      <v>0</v>
      </c>
    </row>
    <row r="65331" spans="1:7" x14ac:dyDescent="0.2">
      <c r="A65331">
        <v>307087</v>
      </c>
      <c r="B65331">
        <v>1905</v>
      </c>
      <c r="C65331" s="62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">
      <c r="A65332">
        <v>307089</v>
      </c>
      <c r="B65332">
        <v>2021</v>
      </c>
      <c r="C65332" s="62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">
      <c r="A65333">
        <v>307090</v>
      </c>
      <c r="B65333">
        <v>11955</v>
      </c>
      <c r="C65333" s="62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">
      <c r="A65334">
        <v>307096</v>
      </c>
      <c r="B65334">
        <v>9741</v>
      </c>
      <c r="C65334" s="62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">
      <c r="A65335">
        <v>307097</v>
      </c>
      <c r="B65335">
        <v>1615</v>
      </c>
      <c r="C65335" s="62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">
      <c r="A65336">
        <v>307098</v>
      </c>
      <c r="B65336">
        <v>4317</v>
      </c>
      <c r="C65336" s="62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">
      <c r="A65337">
        <v>307102</v>
      </c>
      <c r="B65337">
        <v>8965</v>
      </c>
      <c r="C65337" s="62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">
      <c r="A65338">
        <v>307103</v>
      </c>
      <c r="B65338">
        <v>5051</v>
      </c>
      <c r="C65338" s="62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">
      <c r="A65339">
        <v>307107</v>
      </c>
      <c r="B65339">
        <v>5031</v>
      </c>
      <c r="C65339" s="62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">
      <c r="A65340">
        <v>307112</v>
      </c>
      <c r="B65340">
        <v>10230</v>
      </c>
      <c r="C65340" s="62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">
      <c r="A65341">
        <v>307114</v>
      </c>
      <c r="B65341">
        <v>10406</v>
      </c>
      <c r="C65341" s="62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">
      <c r="A65342">
        <v>307118</v>
      </c>
      <c r="B65342">
        <v>8614</v>
      </c>
      <c r="C65342" s="62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">
      <c r="A65343">
        <v>307122</v>
      </c>
      <c r="B65343">
        <v>11080</v>
      </c>
      <c r="C65343" s="62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">
      <c r="A65344">
        <v>307128</v>
      </c>
      <c r="B65344">
        <v>8614</v>
      </c>
      <c r="C65344" s="62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">
      <c r="A65345">
        <v>307129</v>
      </c>
      <c r="B65345">
        <v>4432</v>
      </c>
      <c r="C65345" s="62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">
      <c r="A65346">
        <v>307132</v>
      </c>
      <c r="B65346">
        <v>5395</v>
      </c>
      <c r="C65346" s="62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">
      <c r="A65347">
        <v>307139</v>
      </c>
      <c r="B65347">
        <v>5332</v>
      </c>
      <c r="C65347" s="62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">
      <c r="A65348">
        <v>307146</v>
      </c>
      <c r="B65348">
        <v>7229</v>
      </c>
      <c r="C65348" s="62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">
      <c r="A65349">
        <v>307151</v>
      </c>
      <c r="B65349">
        <v>12860</v>
      </c>
      <c r="C65349" s="62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">
      <c r="A65350">
        <v>307157</v>
      </c>
      <c r="B65350">
        <v>4968</v>
      </c>
      <c r="C65350" s="62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">
      <c r="A65351">
        <v>307161</v>
      </c>
      <c r="B65351">
        <v>6151</v>
      </c>
      <c r="C65351" s="62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">
      <c r="A65352">
        <v>307165</v>
      </c>
      <c r="B65352">
        <v>7975</v>
      </c>
      <c r="C65352" s="62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">
      <c r="A65353">
        <v>307166</v>
      </c>
      <c r="B65353">
        <v>9495</v>
      </c>
      <c r="C65353" s="62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">
      <c r="A65354">
        <v>307169</v>
      </c>
      <c r="B65354">
        <v>9741</v>
      </c>
      <c r="C65354" s="62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">
      <c r="A65355">
        <v>307170</v>
      </c>
      <c r="B65355">
        <v>8921</v>
      </c>
      <c r="C65355" s="62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">
      <c r="A65356">
        <v>307177</v>
      </c>
      <c r="B65356">
        <v>10825</v>
      </c>
      <c r="C65356" s="62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">
      <c r="A65357">
        <v>307182</v>
      </c>
      <c r="B65357">
        <v>4666</v>
      </c>
      <c r="C65357" s="62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">
      <c r="A65358">
        <v>307188</v>
      </c>
      <c r="B65358">
        <v>4995</v>
      </c>
      <c r="C65358" s="62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">
      <c r="A65359">
        <v>307196</v>
      </c>
      <c r="B65359">
        <v>13892</v>
      </c>
      <c r="C65359" s="62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">
      <c r="A65360">
        <v>307203</v>
      </c>
      <c r="B65360">
        <v>198</v>
      </c>
      <c r="C65360" s="62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">
      <c r="A65361">
        <v>307206</v>
      </c>
      <c r="B65361">
        <v>13230</v>
      </c>
      <c r="C65361" s="62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">
      <c r="A65362">
        <v>307211</v>
      </c>
      <c r="B65362">
        <v>10318</v>
      </c>
      <c r="C65362" s="62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">
      <c r="A65363">
        <v>307220</v>
      </c>
      <c r="B65363">
        <v>7639</v>
      </c>
      <c r="C65363" s="62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">
      <c r="A65364">
        <v>307227</v>
      </c>
      <c r="B65364">
        <v>10278</v>
      </c>
      <c r="C65364" s="62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">
      <c r="A65365">
        <v>307229</v>
      </c>
      <c r="B65365">
        <v>13164</v>
      </c>
      <c r="C65365" s="62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">
      <c r="A65366">
        <v>307234</v>
      </c>
      <c r="B65366">
        <v>6864</v>
      </c>
      <c r="C65366" s="62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">
      <c r="A65367">
        <v>307237</v>
      </c>
      <c r="B65367">
        <v>1940</v>
      </c>
      <c r="C65367" s="62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">
      <c r="A65368">
        <v>307243</v>
      </c>
      <c r="B65368">
        <v>2901</v>
      </c>
      <c r="C65368" s="62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">
      <c r="A65369">
        <v>307249</v>
      </c>
      <c r="B65369">
        <v>10368</v>
      </c>
      <c r="C65369" s="62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">
      <c r="A65370">
        <v>307253</v>
      </c>
      <c r="B65370">
        <v>11898</v>
      </c>
      <c r="C65370" s="62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">
      <c r="A65371">
        <v>307254</v>
      </c>
      <c r="B65371">
        <v>7831</v>
      </c>
      <c r="C65371" s="62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">
      <c r="A65372">
        <v>307255</v>
      </c>
      <c r="B65372">
        <v>7847</v>
      </c>
      <c r="C65372" s="62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">
      <c r="A65373">
        <v>307259</v>
      </c>
      <c r="B65373">
        <v>3216</v>
      </c>
      <c r="C65373" s="62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">
      <c r="A65374">
        <v>307265</v>
      </c>
      <c r="B65374">
        <v>6998</v>
      </c>
      <c r="C65374" s="62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">
      <c r="A65375">
        <v>307271</v>
      </c>
      <c r="B65375">
        <v>10471</v>
      </c>
      <c r="C65375" s="62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">
      <c r="A65376">
        <v>307273</v>
      </c>
      <c r="B65376">
        <v>9594</v>
      </c>
      <c r="C65376" s="62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">
      <c r="A65377">
        <v>307276</v>
      </c>
      <c r="B65377">
        <v>10148</v>
      </c>
      <c r="C65377" s="62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">
      <c r="A65378">
        <v>307279</v>
      </c>
      <c r="B65378">
        <v>1201</v>
      </c>
      <c r="C65378" s="62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">
      <c r="A65379">
        <v>307286</v>
      </c>
      <c r="B65379">
        <v>11854</v>
      </c>
      <c r="C65379" s="62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">
      <c r="A65380">
        <v>307288</v>
      </c>
      <c r="B65380">
        <v>10722</v>
      </c>
      <c r="C65380" s="62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">
      <c r="A65381">
        <v>307295</v>
      </c>
      <c r="B65381">
        <v>6756</v>
      </c>
      <c r="C65381" s="62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">
      <c r="A65382">
        <v>307302</v>
      </c>
      <c r="B65382">
        <v>9594</v>
      </c>
      <c r="C65382" s="62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">
      <c r="A65383">
        <v>307308</v>
      </c>
      <c r="B65383">
        <v>5300</v>
      </c>
      <c r="C65383" s="62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">
      <c r="A65384">
        <v>307309</v>
      </c>
      <c r="B65384">
        <v>8843</v>
      </c>
      <c r="C65384" s="62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">
      <c r="A65385">
        <v>307312</v>
      </c>
      <c r="B65385">
        <v>2227</v>
      </c>
      <c r="C65385" s="62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">
      <c r="A65386">
        <v>307316</v>
      </c>
      <c r="B65386">
        <v>13237</v>
      </c>
      <c r="C65386" s="62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">
      <c r="A65387">
        <v>307321</v>
      </c>
      <c r="B65387">
        <v>13813</v>
      </c>
      <c r="C65387" s="62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">
      <c r="A65388">
        <v>307326</v>
      </c>
      <c r="B65388">
        <v>9927</v>
      </c>
      <c r="C65388" s="62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">
      <c r="A65389">
        <v>307328</v>
      </c>
      <c r="B65389">
        <v>9455</v>
      </c>
      <c r="C65389" s="62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">
      <c r="A65390">
        <v>307332</v>
      </c>
      <c r="B65390">
        <v>9159</v>
      </c>
      <c r="C65390" s="62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">
      <c r="A65391">
        <v>307335</v>
      </c>
      <c r="B65391">
        <v>2801</v>
      </c>
      <c r="C65391" s="62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">
      <c r="A65392">
        <v>307339</v>
      </c>
      <c r="B65392">
        <v>9771</v>
      </c>
      <c r="C65392" s="62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">
      <c r="A65393">
        <v>307349</v>
      </c>
      <c r="B65393">
        <v>8589</v>
      </c>
      <c r="C65393" s="62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">
      <c r="A65394">
        <v>307355</v>
      </c>
      <c r="B65394">
        <v>980</v>
      </c>
      <c r="C65394" s="62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">
      <c r="A65395">
        <v>307359</v>
      </c>
      <c r="B65395">
        <v>9173</v>
      </c>
      <c r="C65395" s="62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">
      <c r="A65396">
        <v>307363</v>
      </c>
      <c r="B65396">
        <v>2326</v>
      </c>
      <c r="C65396" s="62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">
      <c r="A65397">
        <v>307368</v>
      </c>
      <c r="B65397">
        <v>10692</v>
      </c>
      <c r="C65397" s="62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">
      <c r="A65398">
        <v>307374</v>
      </c>
      <c r="B65398">
        <v>10176</v>
      </c>
      <c r="C65398" s="62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">
      <c r="A65399">
        <v>307375</v>
      </c>
      <c r="B65399">
        <v>6919</v>
      </c>
      <c r="C65399" s="62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">
      <c r="A65400">
        <v>307379</v>
      </c>
      <c r="B65400">
        <v>13237</v>
      </c>
      <c r="C65400" s="62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">
      <c r="A65401">
        <v>307385</v>
      </c>
      <c r="B65401">
        <v>6904</v>
      </c>
      <c r="C65401" s="62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">
      <c r="A65402">
        <v>307389</v>
      </c>
      <c r="B65402">
        <v>2409</v>
      </c>
      <c r="C65402" s="62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">
      <c r="A65403">
        <v>307396</v>
      </c>
      <c r="B65403">
        <v>7930</v>
      </c>
      <c r="C65403" s="62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">
      <c r="A65404">
        <v>307398</v>
      </c>
      <c r="B65404">
        <v>6188</v>
      </c>
      <c r="C65404" s="62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">
      <c r="A65405">
        <v>307399</v>
      </c>
      <c r="B65405">
        <v>12207</v>
      </c>
      <c r="C65405" s="62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">
      <c r="A65406">
        <v>307400</v>
      </c>
      <c r="B65406">
        <v>9595</v>
      </c>
      <c r="C65406" s="62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">
      <c r="A65407">
        <v>307404</v>
      </c>
      <c r="B65407">
        <v>6099</v>
      </c>
      <c r="C65407" s="62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">
      <c r="A65408">
        <v>307406</v>
      </c>
      <c r="B65408">
        <v>9204</v>
      </c>
      <c r="C65408" s="62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">
      <c r="A65409">
        <v>307413</v>
      </c>
      <c r="B65409">
        <v>6087</v>
      </c>
      <c r="C65409" s="62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">
      <c r="A65410">
        <v>307419</v>
      </c>
      <c r="B65410">
        <v>1727</v>
      </c>
      <c r="C65410" s="62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">
      <c r="A65411">
        <v>307425</v>
      </c>
      <c r="B65411">
        <v>11318</v>
      </c>
      <c r="C65411" s="62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">
      <c r="A65412">
        <v>307427</v>
      </c>
      <c r="B65412">
        <v>9737</v>
      </c>
      <c r="C65412" s="62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">
      <c r="A65413">
        <v>307433</v>
      </c>
      <c r="B65413">
        <v>1134</v>
      </c>
      <c r="C65413" s="62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">
      <c r="A65414">
        <v>307439</v>
      </c>
      <c r="B65414">
        <v>13525</v>
      </c>
      <c r="C65414" s="62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">
      <c r="A65415">
        <v>307444</v>
      </c>
      <c r="B65415">
        <v>2935</v>
      </c>
      <c r="C65415" s="62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">
      <c r="A65416">
        <v>307449</v>
      </c>
      <c r="B65416">
        <v>7406</v>
      </c>
      <c r="C65416" s="62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">
      <c r="A65417">
        <v>307450</v>
      </c>
      <c r="B65417">
        <v>6756</v>
      </c>
      <c r="C65417" s="62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">
      <c r="A65418">
        <v>307451</v>
      </c>
      <c r="B65418">
        <v>5035</v>
      </c>
      <c r="C65418" s="62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">
      <c r="A65419">
        <v>307453</v>
      </c>
      <c r="B65419">
        <v>1270</v>
      </c>
      <c r="C65419" s="62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">
      <c r="A65420">
        <v>307455</v>
      </c>
      <c r="B65420">
        <v>5177</v>
      </c>
      <c r="C65420" s="62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">
      <c r="A65421">
        <v>307457</v>
      </c>
      <c r="B65421">
        <v>5793</v>
      </c>
      <c r="C65421" s="62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">
      <c r="A65422">
        <v>307459</v>
      </c>
      <c r="B65422">
        <v>12515</v>
      </c>
      <c r="C65422" s="62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">
      <c r="A65423">
        <v>307465</v>
      </c>
      <c r="B65423">
        <v>7720</v>
      </c>
      <c r="C65423" s="62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">
      <c r="A65424">
        <v>307471</v>
      </c>
      <c r="B65424">
        <v>4398</v>
      </c>
      <c r="C65424" s="62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">
      <c r="A65425">
        <v>307478</v>
      </c>
      <c r="B65425">
        <v>11442</v>
      </c>
      <c r="C65425" s="62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">
      <c r="A65426">
        <v>307480</v>
      </c>
      <c r="B65426">
        <v>8231</v>
      </c>
      <c r="C65426" s="62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">
      <c r="A65427">
        <v>307486</v>
      </c>
      <c r="B65427">
        <v>8700</v>
      </c>
      <c r="C65427" s="62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">
      <c r="A65428">
        <v>307491</v>
      </c>
      <c r="B65428">
        <v>7900</v>
      </c>
      <c r="C65428" s="62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">
      <c r="A65429">
        <v>307498</v>
      </c>
      <c r="B65429">
        <v>12966</v>
      </c>
      <c r="C65429" s="62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">
      <c r="A65430">
        <v>307504</v>
      </c>
      <c r="B65430">
        <v>2316</v>
      </c>
      <c r="C65430" s="62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">
      <c r="A65431">
        <v>307509</v>
      </c>
      <c r="B65431">
        <v>9787</v>
      </c>
      <c r="C65431" s="62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">
      <c r="A65432">
        <v>307515</v>
      </c>
      <c r="B65432">
        <v>10776</v>
      </c>
      <c r="C65432" s="62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">
      <c r="A65433">
        <v>307518</v>
      </c>
      <c r="B65433">
        <v>13861</v>
      </c>
      <c r="C65433" s="62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">
      <c r="A65434">
        <v>307523</v>
      </c>
      <c r="B65434">
        <v>7431</v>
      </c>
      <c r="C65434" s="62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">
      <c r="A65435">
        <v>307524</v>
      </c>
      <c r="B65435">
        <v>1602</v>
      </c>
      <c r="C65435" s="62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">
      <c r="A65436">
        <v>307526</v>
      </c>
      <c r="B65436">
        <v>3826</v>
      </c>
      <c r="C65436" s="62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">
      <c r="A65437">
        <v>307528</v>
      </c>
      <c r="B65437">
        <v>9280</v>
      </c>
      <c r="C65437" s="62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">
      <c r="A65438">
        <v>307530</v>
      </c>
      <c r="B65438">
        <v>9243</v>
      </c>
      <c r="C65438" s="62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">
      <c r="A65439">
        <v>307537</v>
      </c>
      <c r="B65439">
        <v>5354</v>
      </c>
      <c r="C65439" s="62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">
      <c r="A65440">
        <v>307540</v>
      </c>
      <c r="B65440">
        <v>2502</v>
      </c>
      <c r="C65440" s="62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">
      <c r="A65441">
        <v>307547</v>
      </c>
      <c r="B65441">
        <v>8372</v>
      </c>
      <c r="C65441" s="62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">
      <c r="A65442">
        <v>307551</v>
      </c>
      <c r="B65442">
        <v>9706</v>
      </c>
      <c r="C65442" s="62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">
      <c r="A65443">
        <v>307563</v>
      </c>
      <c r="B65443">
        <v>2056</v>
      </c>
      <c r="C65443" s="62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">
      <c r="A65444">
        <v>307564</v>
      </c>
      <c r="B65444">
        <v>6673</v>
      </c>
      <c r="C65444" s="62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">
      <c r="A65445">
        <v>307571</v>
      </c>
      <c r="B65445">
        <v>1104</v>
      </c>
      <c r="C65445" s="62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">
      <c r="A65446">
        <v>307576</v>
      </c>
      <c r="B65446">
        <v>6535</v>
      </c>
      <c r="C65446" s="62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">
      <c r="A65447">
        <v>307581</v>
      </c>
      <c r="B65447">
        <v>6282</v>
      </c>
      <c r="C65447" s="62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">
      <c r="A65448">
        <v>307587</v>
      </c>
      <c r="B65448">
        <v>10809</v>
      </c>
      <c r="C65448" s="62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">
      <c r="A65449">
        <v>307594</v>
      </c>
      <c r="B65449">
        <v>8834</v>
      </c>
      <c r="C65449" s="62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">
      <c r="A65450">
        <v>307601</v>
      </c>
      <c r="B65450">
        <v>12692</v>
      </c>
      <c r="C65450" s="62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">
      <c r="A65451">
        <v>307605</v>
      </c>
      <c r="B65451">
        <v>10954</v>
      </c>
      <c r="C65451" s="62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">
      <c r="A65452">
        <v>307606</v>
      </c>
      <c r="B65452">
        <v>3859</v>
      </c>
      <c r="C65452" s="62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">
      <c r="A65453">
        <v>307608</v>
      </c>
      <c r="B65453">
        <v>679</v>
      </c>
      <c r="C65453" s="62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">
      <c r="A65454">
        <v>307610</v>
      </c>
      <c r="B65454">
        <v>13352</v>
      </c>
      <c r="C65454" s="62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">
      <c r="A65455">
        <v>307615</v>
      </c>
      <c r="B65455">
        <v>130</v>
      </c>
      <c r="C65455" s="62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">
      <c r="A65456">
        <v>307621</v>
      </c>
      <c r="B65456">
        <v>12038</v>
      </c>
      <c r="C65456" s="62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">
      <c r="A65457">
        <v>307625</v>
      </c>
      <c r="B65457">
        <v>4092</v>
      </c>
      <c r="C65457" s="62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">
      <c r="A65458">
        <v>307630</v>
      </c>
      <c r="B65458">
        <v>864</v>
      </c>
      <c r="C65458" s="62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">
      <c r="A65459">
        <v>307636</v>
      </c>
      <c r="B65459">
        <v>2827</v>
      </c>
      <c r="C65459" s="62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">
      <c r="A65460">
        <v>307641</v>
      </c>
      <c r="B65460">
        <v>11635</v>
      </c>
      <c r="C65460" s="62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">
      <c r="A65461">
        <v>307648</v>
      </c>
      <c r="B65461">
        <v>1588</v>
      </c>
      <c r="C65461" s="62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">
      <c r="A65462">
        <v>307651</v>
      </c>
      <c r="B65462">
        <v>4574</v>
      </c>
      <c r="C65462" s="62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">
      <c r="A65463">
        <v>307657</v>
      </c>
      <c r="B65463">
        <v>5701</v>
      </c>
      <c r="C65463" s="62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">
      <c r="A65464">
        <v>307661</v>
      </c>
      <c r="B65464">
        <v>13643</v>
      </c>
      <c r="C65464" s="62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">
      <c r="A65465">
        <v>307665</v>
      </c>
      <c r="B65465">
        <v>6756</v>
      </c>
      <c r="C65465" s="62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">
      <c r="A65466">
        <v>307668</v>
      </c>
      <c r="B65466">
        <v>1727</v>
      </c>
      <c r="C65466" s="62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">
      <c r="A65467">
        <v>307673</v>
      </c>
      <c r="B65467">
        <v>5962</v>
      </c>
      <c r="C65467" s="62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">
      <c r="A65468">
        <v>307678</v>
      </c>
      <c r="B65468">
        <v>1158</v>
      </c>
      <c r="C65468" s="62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">
      <c r="A65469">
        <v>307689</v>
      </c>
      <c r="B65469">
        <v>4644</v>
      </c>
      <c r="C65469" s="62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">
      <c r="A65470">
        <v>307696</v>
      </c>
      <c r="B65470">
        <v>1058</v>
      </c>
      <c r="C65470" s="62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">
      <c r="A65471">
        <v>307699</v>
      </c>
      <c r="B65471">
        <v>8693</v>
      </c>
      <c r="C65471" s="62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">
      <c r="A65472">
        <v>307702</v>
      </c>
      <c r="B65472">
        <v>12345</v>
      </c>
      <c r="C65472" s="62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">
      <c r="A65473">
        <v>307703</v>
      </c>
      <c r="B65473">
        <v>13682</v>
      </c>
      <c r="C65473" s="62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">
      <c r="A65474">
        <v>307704</v>
      </c>
      <c r="B65474">
        <v>2661</v>
      </c>
      <c r="C65474" s="62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">
      <c r="A65475">
        <v>307711</v>
      </c>
      <c r="B65475">
        <v>12461</v>
      </c>
      <c r="C65475" s="62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">
      <c r="A65476">
        <v>307715</v>
      </c>
      <c r="B65476">
        <v>12521</v>
      </c>
      <c r="C65476" s="62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">
      <c r="A65477">
        <v>307720</v>
      </c>
      <c r="B65477">
        <v>13855</v>
      </c>
      <c r="C65477" s="62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">
      <c r="A65478">
        <v>307722</v>
      </c>
      <c r="B65478">
        <v>12605</v>
      </c>
      <c r="C65478" s="62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">
      <c r="A65479">
        <v>307725</v>
      </c>
      <c r="B65479">
        <v>3216</v>
      </c>
      <c r="C65479" s="62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">
      <c r="A65480">
        <v>307730</v>
      </c>
      <c r="B65480">
        <v>13450</v>
      </c>
      <c r="C65480" s="62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">
      <c r="A65481">
        <v>307737</v>
      </c>
      <c r="B65481">
        <v>11108</v>
      </c>
      <c r="C65481" s="62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">
      <c r="A65482">
        <v>307740</v>
      </c>
      <c r="B65482">
        <v>8748</v>
      </c>
      <c r="C65482" s="62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">
      <c r="A65483">
        <v>307746</v>
      </c>
      <c r="B65483">
        <v>7832</v>
      </c>
      <c r="C65483" s="62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">
      <c r="A65484">
        <v>307747</v>
      </c>
      <c r="B65484">
        <v>11673</v>
      </c>
      <c r="C65484" s="62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">
      <c r="A65485">
        <v>307751</v>
      </c>
      <c r="B65485">
        <v>1053</v>
      </c>
      <c r="C65485" s="62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">
      <c r="A65486">
        <v>307755</v>
      </c>
      <c r="B65486">
        <v>897</v>
      </c>
      <c r="C65486" s="62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">
      <c r="A65487">
        <v>307761</v>
      </c>
      <c r="B65487">
        <v>10055</v>
      </c>
      <c r="C65487" s="62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">
      <c r="A65488">
        <v>307765</v>
      </c>
      <c r="B65488">
        <v>1832</v>
      </c>
      <c r="C65488" s="62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">
      <c r="A65489">
        <v>307772</v>
      </c>
      <c r="B65489">
        <v>11254</v>
      </c>
      <c r="C65489" s="62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">
      <c r="A65490">
        <v>307773</v>
      </c>
      <c r="B65490">
        <v>11442</v>
      </c>
      <c r="C65490" s="62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">
      <c r="A65491">
        <v>307774</v>
      </c>
      <c r="B65491">
        <v>10001</v>
      </c>
      <c r="C65491" s="62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">
      <c r="A65492">
        <v>307775</v>
      </c>
      <c r="B65492">
        <v>4147</v>
      </c>
      <c r="C65492" s="62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">
      <c r="A65493">
        <v>307780</v>
      </c>
      <c r="B65493">
        <v>13861</v>
      </c>
      <c r="C65493" s="62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">
      <c r="A65494">
        <v>307786</v>
      </c>
      <c r="B65494">
        <v>12234</v>
      </c>
      <c r="C65494" s="62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">
      <c r="A65495">
        <v>307793</v>
      </c>
      <c r="B65495">
        <v>10135</v>
      </c>
      <c r="C65495" s="62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">
      <c r="A65496">
        <v>307797</v>
      </c>
      <c r="B65496">
        <v>8692</v>
      </c>
      <c r="C65496" s="62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">
      <c r="A65497">
        <v>307798</v>
      </c>
      <c r="B65497">
        <v>8872</v>
      </c>
      <c r="C65497" s="62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">
      <c r="A65498">
        <v>307801</v>
      </c>
      <c r="B65498">
        <v>10944</v>
      </c>
      <c r="C65498" s="62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">
      <c r="A65499">
        <v>307805</v>
      </c>
      <c r="B65499">
        <v>2687</v>
      </c>
      <c r="C65499" s="62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">
      <c r="A65500">
        <v>307809</v>
      </c>
      <c r="B65500">
        <v>4372</v>
      </c>
      <c r="C65500" s="62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">
      <c r="A65501">
        <v>307813</v>
      </c>
      <c r="B65501">
        <v>13013</v>
      </c>
      <c r="C65501" s="62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">
      <c r="A65502">
        <v>307820</v>
      </c>
      <c r="B65502">
        <v>677</v>
      </c>
      <c r="C65502" s="62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">
      <c r="A65503">
        <v>307831</v>
      </c>
      <c r="B65503">
        <v>10312</v>
      </c>
      <c r="C65503" s="62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">
      <c r="A65504">
        <v>307835</v>
      </c>
      <c r="B65504">
        <v>10913</v>
      </c>
      <c r="C65504" s="62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">
      <c r="A65505">
        <v>307836</v>
      </c>
      <c r="B65505">
        <v>8943</v>
      </c>
      <c r="C65505" s="62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">
      <c r="A65506">
        <v>307839</v>
      </c>
      <c r="B65506">
        <v>7306</v>
      </c>
      <c r="C65506" s="62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">
      <c r="A65507">
        <v>307843</v>
      </c>
      <c r="B65507">
        <v>7401</v>
      </c>
      <c r="C65507" s="62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">
      <c r="A65508">
        <v>307844</v>
      </c>
      <c r="B65508">
        <v>2137</v>
      </c>
      <c r="C65508" s="62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">
      <c r="A65509">
        <v>307846</v>
      </c>
      <c r="B65509">
        <v>9636</v>
      </c>
      <c r="C65509" s="62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">
      <c r="A65510">
        <v>307847</v>
      </c>
      <c r="B65510">
        <v>8372</v>
      </c>
      <c r="C65510" s="62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">
      <c r="A65511">
        <v>307851</v>
      </c>
      <c r="B65511">
        <v>10791</v>
      </c>
      <c r="C65511" s="62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">
      <c r="A65512">
        <v>307855</v>
      </c>
      <c r="B65512">
        <v>5475</v>
      </c>
      <c r="C65512" s="62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">
      <c r="A65513">
        <v>307857</v>
      </c>
      <c r="B65513">
        <v>11192</v>
      </c>
      <c r="C65513" s="62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">
      <c r="A65514">
        <v>307858</v>
      </c>
      <c r="B65514">
        <v>9054</v>
      </c>
      <c r="C65514" s="62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">
      <c r="A65515">
        <v>307859</v>
      </c>
      <c r="B65515">
        <v>6930</v>
      </c>
      <c r="C65515" s="62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">
      <c r="A65516">
        <v>307866</v>
      </c>
      <c r="B65516">
        <v>4398</v>
      </c>
      <c r="C65516" s="62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">
      <c r="A65517">
        <v>307868</v>
      </c>
      <c r="B65517">
        <v>10115</v>
      </c>
      <c r="C65517" s="62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">
      <c r="A65518">
        <v>307875</v>
      </c>
      <c r="B65518">
        <v>4686</v>
      </c>
      <c r="C65518" s="62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">
      <c r="A65519">
        <v>307881</v>
      </c>
      <c r="B65519">
        <v>8943</v>
      </c>
      <c r="C65519" s="62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">
      <c r="A65520">
        <v>307886</v>
      </c>
      <c r="B65520">
        <v>1915</v>
      </c>
      <c r="C65520" s="62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">
      <c r="A65521">
        <v>307892</v>
      </c>
      <c r="B65521">
        <v>7609</v>
      </c>
      <c r="C65521" s="62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">
      <c r="A65522">
        <v>307893</v>
      </c>
      <c r="B65522">
        <v>5377</v>
      </c>
      <c r="C65522" s="62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">
      <c r="A65523">
        <v>307896</v>
      </c>
      <c r="B65523">
        <v>10312</v>
      </c>
      <c r="C65523" s="62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">
      <c r="A65524">
        <v>307898</v>
      </c>
      <c r="B65524">
        <v>9439</v>
      </c>
      <c r="C65524" s="62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">
      <c r="A65525">
        <v>307903</v>
      </c>
      <c r="B65525">
        <v>1491</v>
      </c>
      <c r="C65525" s="62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">
      <c r="A65526">
        <v>307906</v>
      </c>
      <c r="B65526">
        <v>4057</v>
      </c>
      <c r="C65526" s="62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">
      <c r="A65527">
        <v>307911</v>
      </c>
      <c r="B65527">
        <v>8965</v>
      </c>
      <c r="C65527" s="62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">
      <c r="A65528">
        <v>307917</v>
      </c>
      <c r="B65528">
        <v>12919</v>
      </c>
      <c r="C65528" s="62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">
      <c r="A65529">
        <v>307923</v>
      </c>
      <c r="B65529">
        <v>7744</v>
      </c>
      <c r="C65529" s="62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">
      <c r="A65530">
        <v>307924</v>
      </c>
      <c r="B65530">
        <v>1902</v>
      </c>
      <c r="C65530" s="62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">
      <c r="A65531">
        <v>307930</v>
      </c>
      <c r="B65531">
        <v>251</v>
      </c>
      <c r="C65531" s="62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">
      <c r="A65532">
        <v>307932</v>
      </c>
      <c r="B65532">
        <v>10409</v>
      </c>
      <c r="C65532" s="62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">
      <c r="A65533">
        <v>307934</v>
      </c>
      <c r="B65533">
        <v>6879</v>
      </c>
      <c r="C65533" s="62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">
      <c r="A65534">
        <v>307935</v>
      </c>
      <c r="B65534">
        <v>10899</v>
      </c>
      <c r="C65534" s="62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">
      <c r="A65535">
        <v>307940</v>
      </c>
      <c r="B65535">
        <v>1171</v>
      </c>
      <c r="C65535" s="62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">
      <c r="A65536">
        <v>307941</v>
      </c>
      <c r="B65536">
        <v>7760</v>
      </c>
      <c r="C65536" s="62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">
      <c r="A65537">
        <v>307948</v>
      </c>
      <c r="B65537">
        <v>1365</v>
      </c>
      <c r="C65537" s="62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">
      <c r="A65538">
        <v>307949</v>
      </c>
      <c r="B65538">
        <v>5395</v>
      </c>
      <c r="C65538" s="62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">
      <c r="A65539">
        <v>307950</v>
      </c>
      <c r="B65539">
        <v>3405</v>
      </c>
      <c r="C65539" s="62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">
      <c r="A65540">
        <v>307956</v>
      </c>
      <c r="B65540">
        <v>1685</v>
      </c>
      <c r="C65540" s="62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">
      <c r="A65541">
        <v>307957</v>
      </c>
      <c r="B65541">
        <v>7216</v>
      </c>
      <c r="C65541" s="62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">
      <c r="A65542">
        <v>307959</v>
      </c>
      <c r="B65542">
        <v>7725</v>
      </c>
      <c r="C65542" s="62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">
      <c r="A65543">
        <v>307966</v>
      </c>
      <c r="B65543">
        <v>8255</v>
      </c>
      <c r="C65543" s="62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">
      <c r="A65544">
        <v>307972</v>
      </c>
      <c r="B65544">
        <v>9547</v>
      </c>
      <c r="C65544" s="62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">
      <c r="A65545">
        <v>307976</v>
      </c>
      <c r="B65545">
        <v>3567</v>
      </c>
      <c r="C65545" s="62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">
      <c r="A65546">
        <v>307978</v>
      </c>
      <c r="B65546">
        <v>1080</v>
      </c>
      <c r="C65546" s="62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">
      <c r="A65547">
        <v>307985</v>
      </c>
      <c r="B65547">
        <v>11764</v>
      </c>
      <c r="C65547" s="62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">
      <c r="A65548">
        <v>307990</v>
      </c>
      <c r="B65548">
        <v>10613</v>
      </c>
      <c r="C65548" s="62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">
      <c r="A65549">
        <v>307993</v>
      </c>
      <c r="B65549">
        <v>9489</v>
      </c>
      <c r="C65549" s="62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">
      <c r="A65550">
        <v>307996</v>
      </c>
      <c r="B65550">
        <v>11000</v>
      </c>
      <c r="C65550" s="62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">
      <c r="A65551">
        <v>308000</v>
      </c>
      <c r="B65551">
        <v>6751</v>
      </c>
      <c r="C65551" s="62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">
      <c r="A65552">
        <v>308007</v>
      </c>
      <c r="B65552">
        <v>13427</v>
      </c>
      <c r="C65552" s="62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">
      <c r="A65553">
        <v>308008</v>
      </c>
      <c r="B65553">
        <v>12051</v>
      </c>
      <c r="C65553" s="62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">
      <c r="A65554">
        <v>308014</v>
      </c>
      <c r="B65554">
        <v>7816</v>
      </c>
      <c r="C65554" s="62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">
      <c r="A65555">
        <v>308021</v>
      </c>
      <c r="B65555">
        <v>13978</v>
      </c>
      <c r="C65555" s="62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">
      <c r="A65556">
        <v>308026</v>
      </c>
      <c r="B65556">
        <v>10098</v>
      </c>
      <c r="C65556" s="62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">
      <c r="A65557">
        <v>308027</v>
      </c>
      <c r="B65557">
        <v>2763</v>
      </c>
      <c r="C65557" s="62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">
      <c r="A65558">
        <v>308031</v>
      </c>
      <c r="B65558">
        <v>2474</v>
      </c>
      <c r="C65558" s="62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">
      <c r="A65559">
        <v>308034</v>
      </c>
      <c r="B65559">
        <v>4877</v>
      </c>
      <c r="C65559" s="62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">
      <c r="A65560">
        <v>308039</v>
      </c>
      <c r="B65560">
        <v>9954</v>
      </c>
      <c r="C65560" s="62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">
      <c r="A65561">
        <v>308044</v>
      </c>
      <c r="B65561">
        <v>3437</v>
      </c>
      <c r="C65561" s="62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">
      <c r="A65562">
        <v>308049</v>
      </c>
      <c r="B65562">
        <v>4207</v>
      </c>
      <c r="C65562" s="62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">
      <c r="A65563">
        <v>308050</v>
      </c>
      <c r="B65563">
        <v>10871</v>
      </c>
      <c r="C65563" s="62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">
      <c r="A65564">
        <v>308056</v>
      </c>
      <c r="B65564">
        <v>6321</v>
      </c>
      <c r="C65564" s="62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">
      <c r="A65565">
        <v>308063</v>
      </c>
      <c r="B65565">
        <v>10995</v>
      </c>
      <c r="C65565" s="62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">
      <c r="A65566">
        <v>308070</v>
      </c>
      <c r="B65566">
        <v>12207</v>
      </c>
      <c r="C65566" s="62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">
      <c r="A65567">
        <v>308072</v>
      </c>
      <c r="B65567">
        <v>8209</v>
      </c>
      <c r="C65567" s="62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">
      <c r="A65568">
        <v>308077</v>
      </c>
      <c r="B65568">
        <v>11619</v>
      </c>
      <c r="C65568" s="62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">
      <c r="A65569">
        <v>308083</v>
      </c>
      <c r="B65569">
        <v>5377</v>
      </c>
      <c r="C65569" s="62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">
      <c r="A65570">
        <v>308086</v>
      </c>
      <c r="B65570">
        <v>679</v>
      </c>
      <c r="C65570" s="62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">
      <c r="A65571">
        <v>308092</v>
      </c>
      <c r="B65571">
        <v>5177</v>
      </c>
      <c r="C65571" s="62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">
      <c r="A65572">
        <v>308098</v>
      </c>
      <c r="B65572">
        <v>1310</v>
      </c>
      <c r="C65572" s="62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">
      <c r="A65573">
        <v>308099</v>
      </c>
      <c r="B65573">
        <v>2156</v>
      </c>
      <c r="C65573" s="62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">
      <c r="A65574">
        <v>308104</v>
      </c>
      <c r="B65574">
        <v>11892</v>
      </c>
      <c r="C65574" s="62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">
      <c r="A65575">
        <v>308107</v>
      </c>
      <c r="B65575">
        <v>7431</v>
      </c>
      <c r="C65575" s="62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">
      <c r="A65576">
        <v>308108</v>
      </c>
      <c r="B65576">
        <v>12738</v>
      </c>
      <c r="C65576" s="62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">
      <c r="A65577">
        <v>308115</v>
      </c>
      <c r="B65577">
        <v>7744</v>
      </c>
      <c r="C65577" s="62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">
      <c r="A65578">
        <v>308120</v>
      </c>
      <c r="B65578">
        <v>4744</v>
      </c>
      <c r="C65578" s="62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">
      <c r="A65579">
        <v>308123</v>
      </c>
      <c r="B65579">
        <v>12147</v>
      </c>
      <c r="C65579" s="62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">
      <c r="A65580">
        <v>308130</v>
      </c>
      <c r="B65580">
        <v>8589</v>
      </c>
      <c r="C65580" s="62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">
      <c r="A65581">
        <v>308134</v>
      </c>
      <c r="B65581">
        <v>2496</v>
      </c>
      <c r="C65581" s="62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">
      <c r="A65582">
        <v>308139</v>
      </c>
      <c r="B65582">
        <v>8378</v>
      </c>
      <c r="C65582" s="62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">
      <c r="A65583">
        <v>308140</v>
      </c>
      <c r="B65583">
        <v>9142</v>
      </c>
      <c r="C65583" s="62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">
      <c r="A65584">
        <v>308144</v>
      </c>
      <c r="B65584">
        <v>9723</v>
      </c>
      <c r="C65584" s="62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">
      <c r="A65585">
        <v>308148</v>
      </c>
      <c r="B65585">
        <v>7472</v>
      </c>
      <c r="C65585" s="62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">
      <c r="A65586">
        <v>308152</v>
      </c>
      <c r="B65586">
        <v>4182</v>
      </c>
      <c r="C65586" s="62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">
      <c r="A65587">
        <v>308159</v>
      </c>
      <c r="B65587">
        <v>4901</v>
      </c>
      <c r="C65587" s="62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">
      <c r="A65588">
        <v>308160</v>
      </c>
      <c r="B65588">
        <v>2770</v>
      </c>
      <c r="C65588" s="62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">
      <c r="A65589">
        <v>308168</v>
      </c>
      <c r="B65589">
        <v>2312</v>
      </c>
      <c r="C65589" s="62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">
      <c r="A65590">
        <v>308174</v>
      </c>
      <c r="B65590">
        <v>9884</v>
      </c>
      <c r="C65590" s="62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">
      <c r="A65591">
        <v>308178</v>
      </c>
      <c r="B65591">
        <v>2656</v>
      </c>
      <c r="C65591" s="62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">
      <c r="A65592">
        <v>308179</v>
      </c>
      <c r="B65592">
        <v>980</v>
      </c>
      <c r="C65592" s="62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">
      <c r="A65593">
        <v>308182</v>
      </c>
      <c r="B65593">
        <v>8025</v>
      </c>
      <c r="C65593" s="62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">
      <c r="A65594">
        <v>308185</v>
      </c>
      <c r="B65594">
        <v>6035</v>
      </c>
      <c r="C65594" s="62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">
      <c r="A65595">
        <v>308190</v>
      </c>
      <c r="B65595">
        <v>10260</v>
      </c>
      <c r="C65595" s="62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">
      <c r="A65596">
        <v>308192</v>
      </c>
      <c r="B65596">
        <v>8231</v>
      </c>
      <c r="C65596" s="62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">
      <c r="A65597">
        <v>308196</v>
      </c>
      <c r="B65597">
        <v>1987</v>
      </c>
      <c r="C65597" s="62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">
      <c r="A65598">
        <v>308203</v>
      </c>
      <c r="B65598">
        <v>1987</v>
      </c>
      <c r="C65598" s="62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">
      <c r="A65599">
        <v>308204</v>
      </c>
      <c r="B65599">
        <v>4468</v>
      </c>
      <c r="C65599" s="62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">
      <c r="A65600">
        <v>308212</v>
      </c>
      <c r="B65600">
        <v>10904</v>
      </c>
      <c r="C65600" s="62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">
      <c r="A65601">
        <v>308217</v>
      </c>
      <c r="B65601">
        <v>10409</v>
      </c>
      <c r="C65601" s="62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">
      <c r="A65602">
        <v>308221</v>
      </c>
      <c r="B65602">
        <v>510</v>
      </c>
      <c r="C65602" s="62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">
      <c r="A65603">
        <v>308223</v>
      </c>
      <c r="B65603">
        <v>3072</v>
      </c>
      <c r="C65603" s="62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">
      <c r="A65604">
        <v>308225</v>
      </c>
      <c r="B65604">
        <v>9654</v>
      </c>
      <c r="C65604" s="62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">
      <c r="A65605">
        <v>308232</v>
      </c>
      <c r="B65605">
        <v>168</v>
      </c>
      <c r="C65605" s="62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">
      <c r="A65606">
        <v>308239</v>
      </c>
      <c r="B65606">
        <v>2259</v>
      </c>
      <c r="C65606" s="62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">
      <c r="A65607">
        <v>308242</v>
      </c>
      <c r="B65607">
        <v>7372</v>
      </c>
      <c r="C65607" s="62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">
      <c r="A65608">
        <v>308246</v>
      </c>
      <c r="B65608">
        <v>4901</v>
      </c>
      <c r="C65608" s="62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">
      <c r="A65609">
        <v>308250</v>
      </c>
      <c r="B65609">
        <v>2251</v>
      </c>
      <c r="C65609" s="62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">
      <c r="A65610">
        <v>308251</v>
      </c>
      <c r="B65610">
        <v>9302</v>
      </c>
      <c r="C65610" s="62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">
      <c r="A65611">
        <v>308252</v>
      </c>
      <c r="B65611">
        <v>9495</v>
      </c>
      <c r="C65611" s="62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">
      <c r="A65612">
        <v>308259</v>
      </c>
      <c r="B65612">
        <v>5139</v>
      </c>
      <c r="C65612" s="62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">
      <c r="A65613">
        <v>308264</v>
      </c>
      <c r="B65613">
        <v>6188</v>
      </c>
      <c r="C65613" s="62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">
      <c r="A65614">
        <v>308267</v>
      </c>
      <c r="B65614">
        <v>2827</v>
      </c>
      <c r="C65614" s="62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">
      <c r="A65615">
        <v>308274</v>
      </c>
      <c r="B65615">
        <v>6132</v>
      </c>
      <c r="C65615" s="62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">
      <c r="A65616">
        <v>308285</v>
      </c>
      <c r="B65616">
        <v>11339</v>
      </c>
      <c r="C65616" s="62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">
      <c r="A65617">
        <v>308289</v>
      </c>
      <c r="B65617">
        <v>1947</v>
      </c>
      <c r="C65617" s="62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">
      <c r="A65618">
        <v>308296</v>
      </c>
      <c r="B65618">
        <v>8819</v>
      </c>
      <c r="C65618" s="62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">
      <c r="A65619">
        <v>308302</v>
      </c>
      <c r="B65619">
        <v>10297</v>
      </c>
      <c r="C65619" s="62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">
      <c r="A65620">
        <v>308304</v>
      </c>
      <c r="B65620">
        <v>3812</v>
      </c>
      <c r="C65620" s="62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">
      <c r="A65621">
        <v>308306</v>
      </c>
      <c r="B65621">
        <v>4877</v>
      </c>
      <c r="C65621" s="62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">
      <c r="A65622">
        <v>308308</v>
      </c>
      <c r="B65622">
        <v>4254</v>
      </c>
      <c r="C65622" s="62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">
      <c r="A65623">
        <v>308310</v>
      </c>
      <c r="B65623">
        <v>3893</v>
      </c>
      <c r="C65623" s="62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">
      <c r="A65624">
        <v>308312</v>
      </c>
      <c r="B65624">
        <v>4503</v>
      </c>
      <c r="C65624" s="62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">
      <c r="A65625">
        <v>308315</v>
      </c>
      <c r="B65625">
        <v>9984</v>
      </c>
      <c r="C65625" s="62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">
      <c r="A65626">
        <v>308318</v>
      </c>
      <c r="B65626">
        <v>13525</v>
      </c>
      <c r="C65626" s="62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">
      <c r="A65627">
        <v>308321</v>
      </c>
      <c r="B65627">
        <v>828</v>
      </c>
      <c r="C65627" s="62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">
      <c r="A65628">
        <v>308327</v>
      </c>
      <c r="B65628">
        <v>2639</v>
      </c>
      <c r="C65628" s="62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">
      <c r="A65629">
        <v>308334</v>
      </c>
      <c r="B65629">
        <v>1602</v>
      </c>
      <c r="C65629" s="62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">
      <c r="A65630">
        <v>308339</v>
      </c>
      <c r="B65630">
        <v>11969</v>
      </c>
      <c r="C65630" s="62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">
      <c r="A65631">
        <v>308341</v>
      </c>
      <c r="B65631">
        <v>1940</v>
      </c>
      <c r="C65631" s="62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">
      <c r="A65632">
        <v>308347</v>
      </c>
      <c r="B65632">
        <v>8838</v>
      </c>
      <c r="C65632" s="62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">
      <c r="A65633">
        <v>308353</v>
      </c>
      <c r="B65633">
        <v>6146</v>
      </c>
      <c r="C65633" s="62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">
      <c r="A65634">
        <v>308354</v>
      </c>
      <c r="B65634">
        <v>2086</v>
      </c>
      <c r="C65634" s="62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">
      <c r="A65635">
        <v>308357</v>
      </c>
      <c r="B65635">
        <v>13195</v>
      </c>
      <c r="C65635" s="62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">
      <c r="A65636">
        <v>308364</v>
      </c>
      <c r="B65636">
        <v>10170</v>
      </c>
      <c r="C65636" s="62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">
      <c r="A65637">
        <v>308369</v>
      </c>
      <c r="B65637">
        <v>12710</v>
      </c>
      <c r="C65637" s="62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">
      <c r="A65638">
        <v>308376</v>
      </c>
      <c r="B65638">
        <v>6669</v>
      </c>
      <c r="C65638" s="62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">
      <c r="A65639">
        <v>308383</v>
      </c>
      <c r="B65639">
        <v>1741</v>
      </c>
      <c r="C65639" s="62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">
      <c r="A65640">
        <v>308390</v>
      </c>
      <c r="B65640">
        <v>12292</v>
      </c>
      <c r="C65640" s="62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">
      <c r="A65641">
        <v>308397</v>
      </c>
      <c r="B65641">
        <v>8814</v>
      </c>
      <c r="C65641" s="62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">
      <c r="A65642">
        <v>308404</v>
      </c>
      <c r="B65642">
        <v>356</v>
      </c>
      <c r="C65642" s="62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">
      <c r="A65643">
        <v>308406</v>
      </c>
      <c r="B65643">
        <v>1615</v>
      </c>
      <c r="C65643" s="62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">
      <c r="A65644">
        <v>308407</v>
      </c>
      <c r="B65644">
        <v>7326</v>
      </c>
      <c r="C65644" s="62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">
      <c r="A65645">
        <v>308414</v>
      </c>
      <c r="B65645">
        <v>13907</v>
      </c>
      <c r="C65645" s="62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">
      <c r="A65646">
        <v>308419</v>
      </c>
      <c r="B65646">
        <v>4372</v>
      </c>
      <c r="C65646" s="62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">
      <c r="A65647">
        <v>308423</v>
      </c>
      <c r="B65647">
        <v>2316</v>
      </c>
      <c r="C65647" s="62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">
      <c r="A65648">
        <v>308427</v>
      </c>
      <c r="B65648">
        <v>8495</v>
      </c>
      <c r="C65648" s="62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">
      <c r="A65649">
        <v>308432</v>
      </c>
      <c r="B65649">
        <v>11404</v>
      </c>
      <c r="C65649" s="62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">
      <c r="A65650">
        <v>308439</v>
      </c>
      <c r="B65650">
        <v>10530</v>
      </c>
      <c r="C65650" s="62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">
      <c r="A65651">
        <v>308445</v>
      </c>
      <c r="B65651">
        <v>1313</v>
      </c>
      <c r="C65651" s="62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">
      <c r="A65652">
        <v>308447</v>
      </c>
      <c r="B65652">
        <v>3072</v>
      </c>
      <c r="C65652" s="62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">
      <c r="A65653">
        <v>308452</v>
      </c>
      <c r="B65653">
        <v>579</v>
      </c>
      <c r="C65653" s="62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">
      <c r="A65654">
        <v>308463</v>
      </c>
      <c r="B65654">
        <v>13296</v>
      </c>
      <c r="C65654" s="62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">
      <c r="A65655">
        <v>308467</v>
      </c>
      <c r="B65655">
        <v>6318</v>
      </c>
      <c r="C65655" s="62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">
      <c r="A65656">
        <v>308472</v>
      </c>
      <c r="B65656">
        <v>3177</v>
      </c>
      <c r="C65656" s="62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">
      <c r="A65657">
        <v>308474</v>
      </c>
      <c r="B65657">
        <v>3884</v>
      </c>
      <c r="C65657" s="62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">
      <c r="A65658">
        <v>308481</v>
      </c>
      <c r="B65658">
        <v>2228</v>
      </c>
      <c r="C65658" s="62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">
      <c r="A65659">
        <v>308483</v>
      </c>
      <c r="B65659">
        <v>1532</v>
      </c>
      <c r="C65659" s="62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">
      <c r="A65660">
        <v>308487</v>
      </c>
      <c r="B65660">
        <v>12858</v>
      </c>
      <c r="C65660" s="62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">
      <c r="A65661">
        <v>308492</v>
      </c>
      <c r="B65661">
        <v>11394</v>
      </c>
      <c r="C65661" s="62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">
      <c r="A65662">
        <v>308499</v>
      </c>
      <c r="B65662">
        <v>2227</v>
      </c>
      <c r="C65662" s="62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">
      <c r="A65663">
        <v>308502</v>
      </c>
      <c r="B65663">
        <v>2639</v>
      </c>
      <c r="C65663" s="62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">
      <c r="A65664">
        <v>308507</v>
      </c>
      <c r="B65664">
        <v>1752</v>
      </c>
      <c r="C65664" s="62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">
      <c r="A65665">
        <v>308509</v>
      </c>
      <c r="B65665">
        <v>565</v>
      </c>
      <c r="C65665" s="62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">
      <c r="A65666">
        <v>308512</v>
      </c>
      <c r="B65666">
        <v>13390</v>
      </c>
      <c r="C65666" s="62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">
      <c r="A65667">
        <v>308514</v>
      </c>
      <c r="B65667">
        <v>5332</v>
      </c>
      <c r="C65667" s="62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">
      <c r="A65668">
        <v>308521</v>
      </c>
      <c r="B65668">
        <v>5396</v>
      </c>
      <c r="C65668" s="62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">
      <c r="A65669">
        <v>308527</v>
      </c>
      <c r="B65669">
        <v>10115</v>
      </c>
      <c r="C65669" s="62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">
      <c r="A65670">
        <v>308538</v>
      </c>
      <c r="B65670">
        <v>639</v>
      </c>
      <c r="C65670" s="62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">
      <c r="A65671">
        <v>308543</v>
      </c>
      <c r="B65671">
        <v>6583</v>
      </c>
      <c r="C65671" s="62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">
      <c r="A65672">
        <v>308546</v>
      </c>
      <c r="B65672">
        <v>11764</v>
      </c>
      <c r="C65672" s="62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">
      <c r="A65673">
        <v>308551</v>
      </c>
      <c r="B65673">
        <v>1245</v>
      </c>
      <c r="C65673" s="62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">
      <c r="A65674">
        <v>308552</v>
      </c>
      <c r="B65674">
        <v>11763</v>
      </c>
      <c r="C65674" s="62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">
      <c r="A65675">
        <v>308556</v>
      </c>
      <c r="B65675">
        <v>6320</v>
      </c>
      <c r="C65675" s="62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">
      <c r="A65676">
        <v>308558</v>
      </c>
      <c r="B65676">
        <v>12082</v>
      </c>
      <c r="C65676" s="62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">
      <c r="A65677">
        <v>308562</v>
      </c>
      <c r="B65677">
        <v>9240</v>
      </c>
      <c r="C65677" s="62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">
      <c r="A65678">
        <v>308566</v>
      </c>
      <c r="B65678">
        <v>13679</v>
      </c>
      <c r="C65678" s="62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">
      <c r="A65679">
        <v>308572</v>
      </c>
      <c r="B65679">
        <v>8700</v>
      </c>
      <c r="C65679" s="62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">
      <c r="A65680">
        <v>308577</v>
      </c>
      <c r="B65680">
        <v>8826</v>
      </c>
      <c r="C65680" s="62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">
      <c r="A65681">
        <v>308582</v>
      </c>
      <c r="B65681">
        <v>13923</v>
      </c>
      <c r="C65681" s="62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">
      <c r="A65682">
        <v>308585</v>
      </c>
      <c r="B65682">
        <v>1695</v>
      </c>
      <c r="C65682" s="62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">
      <c r="A65683">
        <v>308591</v>
      </c>
      <c r="B65683">
        <v>9672</v>
      </c>
      <c r="C65683" s="62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">
      <c r="A65684">
        <v>308595</v>
      </c>
      <c r="B65684">
        <v>1707</v>
      </c>
      <c r="C65684" s="62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">
      <c r="A65685">
        <v>308597</v>
      </c>
      <c r="B65685">
        <v>12341</v>
      </c>
      <c r="C65685" s="62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">
      <c r="A65686">
        <v>308605</v>
      </c>
      <c r="B65686">
        <v>8441</v>
      </c>
      <c r="C65686" s="62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">
      <c r="A65687">
        <v>308610</v>
      </c>
      <c r="B65687">
        <v>208</v>
      </c>
      <c r="C65687" s="62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">
      <c r="A65688">
        <v>308616</v>
      </c>
      <c r="B65688">
        <v>4277</v>
      </c>
      <c r="C65688" s="62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">
      <c r="A65689">
        <v>308628</v>
      </c>
      <c r="B65689">
        <v>4201</v>
      </c>
      <c r="C65689" s="62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">
      <c r="A65690">
        <v>308634</v>
      </c>
      <c r="B65690">
        <v>2118</v>
      </c>
      <c r="C65690" s="62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">
      <c r="A65691">
        <v>308640</v>
      </c>
      <c r="B65691">
        <v>10297</v>
      </c>
      <c r="C65691" s="62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">
      <c r="A65692">
        <v>308644</v>
      </c>
      <c r="B65692">
        <v>5600</v>
      </c>
      <c r="C65692" s="62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">
      <c r="A65693">
        <v>308646</v>
      </c>
      <c r="B65693">
        <v>4537</v>
      </c>
      <c r="C65693" s="62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">
      <c r="A65694">
        <v>308647</v>
      </c>
      <c r="B65694">
        <v>2326</v>
      </c>
      <c r="C65694" s="62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">
      <c r="A65695">
        <v>308649</v>
      </c>
      <c r="B65695">
        <v>9380</v>
      </c>
      <c r="C65695" s="62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">
      <c r="A65696">
        <v>308651</v>
      </c>
      <c r="B65696">
        <v>3558</v>
      </c>
      <c r="C65696" s="62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">
      <c r="A65697">
        <v>308655</v>
      </c>
      <c r="B65697">
        <v>11219</v>
      </c>
      <c r="C65697" s="62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">
      <c r="A65698">
        <v>308662</v>
      </c>
      <c r="B65698">
        <v>8335</v>
      </c>
      <c r="C65698" s="62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">
      <c r="A65699">
        <v>308664</v>
      </c>
      <c r="B65699">
        <v>887</v>
      </c>
      <c r="C65699" s="62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">
      <c r="A65700">
        <v>308669</v>
      </c>
      <c r="B65700">
        <v>11635</v>
      </c>
      <c r="C65700" s="62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">
      <c r="A65701">
        <v>308672</v>
      </c>
      <c r="B65701">
        <v>12182</v>
      </c>
      <c r="C65701" s="62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">
      <c r="A65702">
        <v>308675</v>
      </c>
      <c r="B65702">
        <v>5212</v>
      </c>
      <c r="C65702" s="62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">
      <c r="A65703">
        <v>308676</v>
      </c>
      <c r="B65703">
        <v>8619</v>
      </c>
      <c r="C65703" s="62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">
      <c r="A65704">
        <v>308680</v>
      </c>
      <c r="B65704">
        <v>4720</v>
      </c>
      <c r="C65704" s="62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">
      <c r="A65705">
        <v>308684</v>
      </c>
      <c r="B65705">
        <v>2004</v>
      </c>
      <c r="C65705" s="62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">
      <c r="A65706">
        <v>308686</v>
      </c>
      <c r="B65706">
        <v>4901</v>
      </c>
      <c r="C65706" s="62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">
      <c r="A65707">
        <v>308690</v>
      </c>
      <c r="B65707">
        <v>8311</v>
      </c>
      <c r="C65707" s="62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">
      <c r="A65708">
        <v>308692</v>
      </c>
      <c r="B65708">
        <v>2379</v>
      </c>
      <c r="C65708" s="62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">
      <c r="A65709">
        <v>308695</v>
      </c>
      <c r="B65709">
        <v>2156</v>
      </c>
      <c r="C65709" s="62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">
      <c r="A65710">
        <v>308697</v>
      </c>
      <c r="B65710">
        <v>8406</v>
      </c>
      <c r="C65710" s="62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">
      <c r="A65711">
        <v>308699</v>
      </c>
      <c r="B65711">
        <v>8273</v>
      </c>
      <c r="C65711" s="62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">
      <c r="A65712">
        <v>308706</v>
      </c>
      <c r="B65712">
        <v>3496</v>
      </c>
      <c r="C65712" s="62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">
      <c r="A65713">
        <v>308707</v>
      </c>
      <c r="B65713">
        <v>7679</v>
      </c>
      <c r="C65713" s="62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">
      <c r="A65714">
        <v>308710</v>
      </c>
      <c r="B65714">
        <v>11944</v>
      </c>
      <c r="C65714" s="62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">
      <c r="A65715">
        <v>308713</v>
      </c>
      <c r="B65715">
        <v>10913</v>
      </c>
      <c r="C65715" s="62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">
      <c r="A65716">
        <v>308719</v>
      </c>
      <c r="B65716">
        <v>5994</v>
      </c>
      <c r="C65716" s="62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">
      <c r="A65717">
        <v>308722</v>
      </c>
      <c r="B65717">
        <v>10409</v>
      </c>
      <c r="C65717" s="62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">
      <c r="A65718">
        <v>308724</v>
      </c>
      <c r="B65718">
        <v>11619</v>
      </c>
      <c r="C65718" s="62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">
      <c r="A65719">
        <v>308726</v>
      </c>
      <c r="B65719">
        <v>7416</v>
      </c>
      <c r="C65719" s="62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">
      <c r="A65720">
        <v>308732</v>
      </c>
      <c r="B65720">
        <v>6507</v>
      </c>
      <c r="C65720" s="62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">
      <c r="A65721">
        <v>308733</v>
      </c>
      <c r="B65721">
        <v>1347</v>
      </c>
      <c r="C65721" s="62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">
      <c r="A65722">
        <v>308738</v>
      </c>
      <c r="B65722">
        <v>6975</v>
      </c>
      <c r="C65722" s="62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">
      <c r="A65723">
        <v>308744</v>
      </c>
      <c r="B65723">
        <v>11908</v>
      </c>
      <c r="C65723" s="62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">
      <c r="A65724">
        <v>308751</v>
      </c>
      <c r="B65724">
        <v>3409</v>
      </c>
      <c r="C65724" s="62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">
      <c r="A65725">
        <v>308755</v>
      </c>
      <c r="B65725">
        <v>1365</v>
      </c>
      <c r="C65725" s="62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">
      <c r="A65726">
        <v>308759</v>
      </c>
      <c r="B65726">
        <v>5420</v>
      </c>
      <c r="C65726" s="62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">
      <c r="A65727">
        <v>308767</v>
      </c>
      <c r="B65727">
        <v>11829</v>
      </c>
      <c r="C65727" s="62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">
      <c r="A65728">
        <v>308771</v>
      </c>
      <c r="B65728">
        <v>13118</v>
      </c>
      <c r="C65728" s="62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">
      <c r="A65729">
        <v>308773</v>
      </c>
      <c r="B65729">
        <v>2548</v>
      </c>
      <c r="C65729" s="62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">
      <c r="A65730">
        <v>308776</v>
      </c>
      <c r="B65730">
        <v>6187</v>
      </c>
      <c r="C65730" s="62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">
      <c r="A65731">
        <v>308779</v>
      </c>
      <c r="B65731">
        <v>13465</v>
      </c>
      <c r="C65731" s="62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">
      <c r="A65732">
        <v>308784</v>
      </c>
      <c r="B65732">
        <v>10692</v>
      </c>
      <c r="C65732" s="62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">
      <c r="A65733">
        <v>308787</v>
      </c>
      <c r="B65733">
        <v>5610</v>
      </c>
      <c r="C65733" s="62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">
      <c r="A65734">
        <v>308788</v>
      </c>
      <c r="B65734">
        <v>10692</v>
      </c>
      <c r="C65734" s="62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">
      <c r="A65735">
        <v>308792</v>
      </c>
      <c r="B65735">
        <v>6035</v>
      </c>
      <c r="C65735" s="62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">
      <c r="A65736">
        <v>308799</v>
      </c>
      <c r="B65736">
        <v>8832</v>
      </c>
      <c r="C65736" s="62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">
      <c r="A65737">
        <v>308805</v>
      </c>
      <c r="B65737">
        <v>3817</v>
      </c>
      <c r="C65737" s="62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">
      <c r="A65738">
        <v>308809</v>
      </c>
      <c r="B65738">
        <v>3449</v>
      </c>
      <c r="C65738" s="62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">
      <c r="A65739">
        <v>308816</v>
      </c>
      <c r="B65739">
        <v>1905</v>
      </c>
      <c r="C65739" s="62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">
      <c r="A65740">
        <v>308817</v>
      </c>
      <c r="B65740">
        <v>985</v>
      </c>
      <c r="C65740" s="62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">
      <c r="A65741">
        <v>308818</v>
      </c>
      <c r="B65741">
        <v>10949</v>
      </c>
      <c r="C65741" s="62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">
      <c r="A65742">
        <v>308820</v>
      </c>
      <c r="B65742">
        <v>12935</v>
      </c>
      <c r="C65742" s="62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">
      <c r="A65743">
        <v>308822</v>
      </c>
      <c r="B65743">
        <v>10995</v>
      </c>
      <c r="C65743" s="62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">
      <c r="A65744">
        <v>308827</v>
      </c>
      <c r="B65744">
        <v>4090</v>
      </c>
      <c r="C65744" s="62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">
      <c r="A65745">
        <v>308830</v>
      </c>
      <c r="B65745">
        <v>10507</v>
      </c>
      <c r="C65745" s="62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">
      <c r="A65746">
        <v>308837</v>
      </c>
      <c r="B65746">
        <v>13411</v>
      </c>
      <c r="C65746" s="62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">
      <c r="A65747">
        <v>308844</v>
      </c>
      <c r="B65747">
        <v>5672</v>
      </c>
      <c r="C65747" s="62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">
      <c r="A65748">
        <v>308847</v>
      </c>
      <c r="B65748">
        <v>5212</v>
      </c>
      <c r="C65748" s="62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">
      <c r="A65749">
        <v>308855</v>
      </c>
      <c r="B65749">
        <v>7534</v>
      </c>
      <c r="C65749" s="62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">
      <c r="A65750">
        <v>308858</v>
      </c>
      <c r="B65750">
        <v>10803</v>
      </c>
      <c r="C65750" s="62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">
      <c r="A65751">
        <v>308861</v>
      </c>
      <c r="B65751">
        <v>4787</v>
      </c>
      <c r="C65751" s="62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">
      <c r="A65752">
        <v>308865</v>
      </c>
      <c r="B65752">
        <v>13582</v>
      </c>
      <c r="C65752" s="62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">
      <c r="A65753">
        <v>308867</v>
      </c>
      <c r="B65753">
        <v>2086</v>
      </c>
      <c r="C65753" s="62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">
      <c r="A65754">
        <v>308869</v>
      </c>
      <c r="B65754">
        <v>11722</v>
      </c>
      <c r="C65754" s="62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">
      <c r="A65755">
        <v>308876</v>
      </c>
      <c r="B65755">
        <v>1902</v>
      </c>
      <c r="C65755" s="62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">
      <c r="A65756">
        <v>308877</v>
      </c>
      <c r="B65756">
        <v>7828</v>
      </c>
      <c r="C65756" s="62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">
      <c r="A65757">
        <v>308878</v>
      </c>
      <c r="B65757">
        <v>4429</v>
      </c>
      <c r="C65757" s="62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">
      <c r="A65758">
        <v>308879</v>
      </c>
      <c r="B65758">
        <v>255</v>
      </c>
      <c r="C65758" s="62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">
      <c r="A65759">
        <v>308886</v>
      </c>
      <c r="B65759">
        <v>9029</v>
      </c>
      <c r="C65759" s="62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">
      <c r="A65760">
        <v>308893</v>
      </c>
      <c r="B65760">
        <v>251</v>
      </c>
      <c r="C65760" s="62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">
      <c r="A65761">
        <v>308899</v>
      </c>
      <c r="B65761">
        <v>6570</v>
      </c>
      <c r="C65761" s="62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">
      <c r="A65762">
        <v>308901</v>
      </c>
      <c r="B65762">
        <v>3972</v>
      </c>
      <c r="C65762" s="62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">
      <c r="A65763">
        <v>308908</v>
      </c>
      <c r="B65763">
        <v>6068</v>
      </c>
      <c r="C65763" s="62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">
      <c r="A65764">
        <v>308913</v>
      </c>
      <c r="B65764">
        <v>5574</v>
      </c>
      <c r="C65764" s="62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">
      <c r="A65765">
        <v>308920</v>
      </c>
      <c r="B65765">
        <v>1242</v>
      </c>
      <c r="C65765" s="62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">
      <c r="A65766">
        <v>308921</v>
      </c>
      <c r="B65766">
        <v>13089</v>
      </c>
      <c r="C65766" s="62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">
      <c r="A65767">
        <v>308927</v>
      </c>
      <c r="B65767">
        <v>1487</v>
      </c>
      <c r="C65767" s="62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">
      <c r="A65768">
        <v>308930</v>
      </c>
      <c r="B65768">
        <v>5787</v>
      </c>
      <c r="C65768" s="62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">
      <c r="A65769">
        <v>308936</v>
      </c>
      <c r="B65769">
        <v>6454</v>
      </c>
      <c r="C65769" s="62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">
      <c r="A65770">
        <v>308944</v>
      </c>
      <c r="B65770">
        <v>1868</v>
      </c>
      <c r="C65770" s="62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">
      <c r="A65771">
        <v>308947</v>
      </c>
      <c r="B65771">
        <v>3301</v>
      </c>
      <c r="C65771" s="62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">
      <c r="A65772">
        <v>308953</v>
      </c>
      <c r="B65772">
        <v>739</v>
      </c>
      <c r="C65772" s="62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">
      <c r="A65773">
        <v>308955</v>
      </c>
      <c r="B65773">
        <v>7149</v>
      </c>
      <c r="C65773" s="62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">
      <c r="A65774">
        <v>308958</v>
      </c>
      <c r="B65774">
        <v>7900</v>
      </c>
      <c r="C65774" s="62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">
      <c r="A65775">
        <v>308959</v>
      </c>
      <c r="B65775">
        <v>13886</v>
      </c>
      <c r="C65775" s="62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">
      <c r="A65776">
        <v>308965</v>
      </c>
      <c r="B65776">
        <v>6998</v>
      </c>
      <c r="C65776" s="62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">
      <c r="A65777">
        <v>308972</v>
      </c>
      <c r="B65777">
        <v>2356</v>
      </c>
      <c r="C65777" s="62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">
      <c r="A65778">
        <v>308973</v>
      </c>
      <c r="B65778">
        <v>10803</v>
      </c>
      <c r="C65778" s="62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">
      <c r="A65779">
        <v>308980</v>
      </c>
      <c r="B65779">
        <v>13209</v>
      </c>
      <c r="C65779" s="62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">
      <c r="A65780">
        <v>308984</v>
      </c>
      <c r="B65780">
        <v>11240</v>
      </c>
      <c r="C65780" s="62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">
      <c r="A65781">
        <v>308988</v>
      </c>
      <c r="B65781">
        <v>435</v>
      </c>
      <c r="C65781" s="62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">
      <c r="A65782">
        <v>308992</v>
      </c>
      <c r="B65782">
        <v>10692</v>
      </c>
      <c r="C65782" s="62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">
      <c r="A65783">
        <v>309002</v>
      </c>
      <c r="B65783">
        <v>11346</v>
      </c>
      <c r="C65783" s="62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">
      <c r="A65784">
        <v>309006</v>
      </c>
      <c r="B65784">
        <v>11913</v>
      </c>
      <c r="C65784" s="62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">
      <c r="A65785">
        <v>309012</v>
      </c>
      <c r="B65785">
        <v>3304</v>
      </c>
      <c r="C65785" s="62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">
      <c r="A65786">
        <v>309013</v>
      </c>
      <c r="B65786">
        <v>6410</v>
      </c>
      <c r="C65786" s="62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">
      <c r="A65787">
        <v>309016</v>
      </c>
      <c r="B65787">
        <v>12082</v>
      </c>
      <c r="C65787" s="62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">
      <c r="A65788">
        <v>309018</v>
      </c>
      <c r="B65788">
        <v>3449</v>
      </c>
      <c r="C65788" s="62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">
      <c r="A65789">
        <v>309025</v>
      </c>
      <c r="B65789">
        <v>3177</v>
      </c>
      <c r="C65789" s="62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">
      <c r="A65790">
        <v>309031</v>
      </c>
      <c r="B65790">
        <v>10924</v>
      </c>
      <c r="C65790" s="62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">
      <c r="A65791">
        <v>309036</v>
      </c>
      <c r="B65791">
        <v>2573</v>
      </c>
      <c r="C65791" s="62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">
      <c r="A65792">
        <v>309038</v>
      </c>
      <c r="B65792">
        <v>8600</v>
      </c>
      <c r="C65792" s="62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">
      <c r="A65793">
        <v>309040</v>
      </c>
      <c r="B65793">
        <v>7639</v>
      </c>
      <c r="C65793" s="62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">
      <c r="A65794">
        <v>309042</v>
      </c>
      <c r="B65794">
        <v>1929</v>
      </c>
      <c r="C65794" s="62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">
      <c r="A65795">
        <v>309045</v>
      </c>
      <c r="B65795">
        <v>1678</v>
      </c>
      <c r="C65795" s="62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">
      <c r="A65796">
        <v>309051</v>
      </c>
      <c r="B65796">
        <v>11640</v>
      </c>
      <c r="C65796" s="62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">
      <c r="A65797">
        <v>309052</v>
      </c>
      <c r="B65797">
        <v>944</v>
      </c>
      <c r="C65797" s="62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">
      <c r="A65798">
        <v>309059</v>
      </c>
      <c r="B65798">
        <v>13374</v>
      </c>
      <c r="C65798" s="62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">
      <c r="A65799">
        <v>309065</v>
      </c>
      <c r="B65799">
        <v>4950</v>
      </c>
      <c r="C65799" s="62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">
      <c r="A65800">
        <v>309072</v>
      </c>
      <c r="B65800">
        <v>2289</v>
      </c>
      <c r="C65800" s="62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">
      <c r="A65801">
        <v>309074</v>
      </c>
      <c r="B65801">
        <v>13582</v>
      </c>
      <c r="C65801" s="62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">
      <c r="A65802">
        <v>309080</v>
      </c>
      <c r="B65802">
        <v>10260</v>
      </c>
      <c r="C65802" s="62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">
      <c r="A65803">
        <v>309086</v>
      </c>
      <c r="B65803">
        <v>6975</v>
      </c>
      <c r="C65803" s="62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">
      <c r="A65804">
        <v>309087</v>
      </c>
      <c r="B65804">
        <v>5601</v>
      </c>
      <c r="C65804" s="62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">
      <c r="A65805">
        <v>309089</v>
      </c>
      <c r="B65805">
        <v>7275</v>
      </c>
      <c r="C65805" s="62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">
      <c r="A65806">
        <v>309090</v>
      </c>
      <c r="B65806">
        <v>1868</v>
      </c>
      <c r="C65806" s="62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">
      <c r="A65807">
        <v>309093</v>
      </c>
      <c r="B65807">
        <v>3290</v>
      </c>
      <c r="C65807" s="62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">
      <c r="A65808">
        <v>309095</v>
      </c>
      <c r="B65808">
        <v>10860</v>
      </c>
      <c r="C65808" s="62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">
      <c r="A65809">
        <v>309102</v>
      </c>
      <c r="B65809">
        <v>1752</v>
      </c>
      <c r="C65809" s="62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">
      <c r="A65810">
        <v>309107</v>
      </c>
      <c r="B65810">
        <v>8955</v>
      </c>
      <c r="C65810" s="62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">
      <c r="A65811">
        <v>309116</v>
      </c>
      <c r="B65811">
        <v>10282</v>
      </c>
      <c r="C65811" s="62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">
      <c r="A65812">
        <v>309123</v>
      </c>
      <c r="B65812">
        <v>10871</v>
      </c>
      <c r="C65812" s="62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">
      <c r="A65813">
        <v>309129</v>
      </c>
      <c r="B65813">
        <v>13990</v>
      </c>
      <c r="C65813" s="62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">
      <c r="A65814">
        <v>309130</v>
      </c>
      <c r="B65814">
        <v>10776</v>
      </c>
      <c r="C65814" s="62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">
      <c r="A65815">
        <v>309136</v>
      </c>
      <c r="B65815">
        <v>3386</v>
      </c>
      <c r="C65815" s="62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">
      <c r="A65816">
        <v>309137</v>
      </c>
      <c r="B65816">
        <v>4207</v>
      </c>
      <c r="C65816" s="62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">
      <c r="A65817">
        <v>309141</v>
      </c>
      <c r="B65817">
        <v>13626</v>
      </c>
      <c r="C65817" s="62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">
      <c r="A65818">
        <v>309148</v>
      </c>
      <c r="B65818">
        <v>11454</v>
      </c>
      <c r="C65818" s="62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">
      <c r="A65819">
        <v>309155</v>
      </c>
      <c r="B65819">
        <v>4549</v>
      </c>
      <c r="C65819" s="62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">
      <c r="A65820">
        <v>309161</v>
      </c>
      <c r="B65820">
        <v>7327</v>
      </c>
      <c r="C65820" s="62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">
      <c r="A65821">
        <v>309163</v>
      </c>
      <c r="B65821">
        <v>8615</v>
      </c>
      <c r="C65821" s="62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">
      <c r="A65822">
        <v>309166</v>
      </c>
      <c r="B65822">
        <v>9489</v>
      </c>
      <c r="C65822" s="62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">
      <c r="A65823">
        <v>309170</v>
      </c>
      <c r="B65823">
        <v>11231</v>
      </c>
      <c r="C65823" s="62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">
      <c r="A65824">
        <v>309177</v>
      </c>
      <c r="B65824">
        <v>12935</v>
      </c>
      <c r="C65824" s="62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">
      <c r="A65825">
        <v>309179</v>
      </c>
      <c r="B65825">
        <v>4765</v>
      </c>
      <c r="C65825" s="62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">
      <c r="A65826">
        <v>309183</v>
      </c>
      <c r="B65826">
        <v>2586</v>
      </c>
      <c r="C65826" s="62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">
      <c r="A65827">
        <v>309187</v>
      </c>
      <c r="B65827">
        <v>9972</v>
      </c>
      <c r="C65827" s="62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">
      <c r="A65828">
        <v>309192</v>
      </c>
      <c r="B65828">
        <v>12993</v>
      </c>
      <c r="C65828" s="62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">
      <c r="A65829">
        <v>309197</v>
      </c>
      <c r="B65829">
        <v>7679</v>
      </c>
      <c r="C65829" s="62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">
      <c r="A65830">
        <v>309203</v>
      </c>
      <c r="B65830">
        <v>13533</v>
      </c>
      <c r="C65830" s="62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">
      <c r="A65831">
        <v>309206</v>
      </c>
      <c r="B65831">
        <v>12692</v>
      </c>
      <c r="C65831" s="62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">
      <c r="A65832">
        <v>309207</v>
      </c>
      <c r="B65832">
        <v>4372</v>
      </c>
      <c r="C65832" s="62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">
      <c r="A65833">
        <v>309209</v>
      </c>
      <c r="B65833">
        <v>3582</v>
      </c>
      <c r="C65833" s="62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">
      <c r="A65834">
        <v>309213</v>
      </c>
      <c r="B65834">
        <v>9450</v>
      </c>
      <c r="C65834" s="62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">
      <c r="A65835">
        <v>309219</v>
      </c>
      <c r="B65835">
        <v>4410</v>
      </c>
      <c r="C65835" s="62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">
      <c r="A65836">
        <v>309221</v>
      </c>
      <c r="B65836">
        <v>2959</v>
      </c>
      <c r="C65836" s="62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">
      <c r="A65837">
        <v>309223</v>
      </c>
      <c r="B65837">
        <v>11187</v>
      </c>
      <c r="C65837" s="62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">
      <c r="A65838">
        <v>309226</v>
      </c>
      <c r="B65838">
        <v>3067</v>
      </c>
      <c r="C65838" s="62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">
      <c r="A65839">
        <v>309228</v>
      </c>
      <c r="B65839">
        <v>13718</v>
      </c>
      <c r="C65839" s="62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">
      <c r="A65840">
        <v>309230</v>
      </c>
      <c r="B65840">
        <v>6958</v>
      </c>
      <c r="C65840" s="62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">
      <c r="A65841">
        <v>309231</v>
      </c>
      <c r="B65841">
        <v>6914</v>
      </c>
      <c r="C65841" s="62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">
      <c r="A65842">
        <v>309232</v>
      </c>
      <c r="B65842">
        <v>4747</v>
      </c>
      <c r="C65842" s="62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">
      <c r="A65843">
        <v>309235</v>
      </c>
      <c r="B65843">
        <v>4228</v>
      </c>
      <c r="C65843" s="62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">
      <c r="A65844">
        <v>309238</v>
      </c>
      <c r="B65844">
        <v>2385</v>
      </c>
      <c r="C65844" s="62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">
      <c r="A65845">
        <v>309239</v>
      </c>
      <c r="B65845">
        <v>13855</v>
      </c>
      <c r="C65845" s="62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">
      <c r="A65846">
        <v>309242</v>
      </c>
      <c r="B65846">
        <v>8679</v>
      </c>
      <c r="C65846" s="62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">
      <c r="A65847">
        <v>309245</v>
      </c>
      <c r="B65847">
        <v>2569</v>
      </c>
      <c r="C65847" s="62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">
      <c r="A65848">
        <v>309251</v>
      </c>
      <c r="B65848">
        <v>5035</v>
      </c>
      <c r="C65848" s="62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">
      <c r="A65849">
        <v>309261</v>
      </c>
      <c r="B65849">
        <v>12125</v>
      </c>
      <c r="C65849" s="62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">
      <c r="A65850">
        <v>309263</v>
      </c>
      <c r="B65850">
        <v>9856</v>
      </c>
      <c r="C65850" s="62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">
      <c r="A65851">
        <v>309265</v>
      </c>
      <c r="B65851">
        <v>10131</v>
      </c>
      <c r="C65851" s="62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">
      <c r="A65852">
        <v>309272</v>
      </c>
      <c r="B65852">
        <v>8832</v>
      </c>
      <c r="C65852" s="62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">
      <c r="A65853">
        <v>309273</v>
      </c>
      <c r="B65853">
        <v>3484</v>
      </c>
      <c r="C65853" s="62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">
      <c r="A65854">
        <v>309280</v>
      </c>
      <c r="B65854">
        <v>10158</v>
      </c>
      <c r="C65854" s="62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">
      <c r="A65855">
        <v>309285</v>
      </c>
      <c r="B65855">
        <v>10468</v>
      </c>
      <c r="C65855" s="62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">
      <c r="A65856">
        <v>309288</v>
      </c>
      <c r="B65856">
        <v>12406</v>
      </c>
      <c r="C65856" s="62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">
      <c r="A65857">
        <v>309295</v>
      </c>
      <c r="B65857">
        <v>9034</v>
      </c>
      <c r="C65857" s="62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">
      <c r="A65858">
        <v>309302</v>
      </c>
      <c r="B65858">
        <v>6035</v>
      </c>
      <c r="C65858" s="62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">
      <c r="A65859">
        <v>309306</v>
      </c>
      <c r="B65859">
        <v>4251</v>
      </c>
      <c r="C65859" s="62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">
      <c r="A65860">
        <v>309317</v>
      </c>
      <c r="B65860">
        <v>5592</v>
      </c>
      <c r="C65860" s="62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">
      <c r="A65861">
        <v>309321</v>
      </c>
      <c r="B65861">
        <v>10173</v>
      </c>
      <c r="C65861" s="62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">
      <c r="A65862">
        <v>309329</v>
      </c>
      <c r="B65862">
        <v>1392</v>
      </c>
      <c r="C65862" s="62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">
      <c r="A65863">
        <v>309334</v>
      </c>
      <c r="B65863">
        <v>2003</v>
      </c>
      <c r="C65863" s="62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">
      <c r="A65864">
        <v>309340</v>
      </c>
      <c r="B65864">
        <v>5453</v>
      </c>
      <c r="C65864" s="62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">
      <c r="A65865">
        <v>309343</v>
      </c>
      <c r="B65865">
        <v>9476</v>
      </c>
      <c r="C65865" s="62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">
      <c r="A65866">
        <v>309350</v>
      </c>
      <c r="B65866">
        <v>10629</v>
      </c>
      <c r="C65866" s="62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">
      <c r="A65867">
        <v>309353</v>
      </c>
      <c r="B65867">
        <v>6713</v>
      </c>
      <c r="C65867" s="62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">
      <c r="A65868">
        <v>309359</v>
      </c>
      <c r="B65868">
        <v>3989</v>
      </c>
      <c r="C65868" s="62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">
      <c r="A65869">
        <v>309363</v>
      </c>
      <c r="B65869">
        <v>9672</v>
      </c>
      <c r="C65869" s="62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">
      <c r="A65870">
        <v>309369</v>
      </c>
      <c r="B65870">
        <v>5025</v>
      </c>
      <c r="C65870" s="62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">
      <c r="A65871">
        <v>309374</v>
      </c>
      <c r="B65871">
        <v>2351</v>
      </c>
      <c r="C65871" s="62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">
      <c r="A65872">
        <v>309377</v>
      </c>
      <c r="B65872">
        <v>13870</v>
      </c>
      <c r="C65872" s="62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">
      <c r="A65873">
        <v>309384</v>
      </c>
      <c r="B65873">
        <v>1171</v>
      </c>
      <c r="C65873" s="62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">
      <c r="A65874">
        <v>309389</v>
      </c>
      <c r="B65874">
        <v>6218</v>
      </c>
      <c r="C65874" s="62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">
      <c r="A65875">
        <v>309396</v>
      </c>
      <c r="B65875">
        <v>5333</v>
      </c>
      <c r="C65875" s="62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">
      <c r="A65876">
        <v>309403</v>
      </c>
      <c r="B65876">
        <v>4968</v>
      </c>
      <c r="C65876" s="62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">
      <c r="A65877">
        <v>309406</v>
      </c>
      <c r="B65877">
        <v>4680</v>
      </c>
      <c r="C65877" s="62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">
      <c r="A65878">
        <v>309413</v>
      </c>
      <c r="B65878">
        <v>3292</v>
      </c>
      <c r="C65878" s="62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">
      <c r="A65879">
        <v>309415</v>
      </c>
      <c r="B65879">
        <v>2843</v>
      </c>
      <c r="C65879" s="62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">
      <c r="A65880">
        <v>309419</v>
      </c>
      <c r="B65880">
        <v>2755</v>
      </c>
      <c r="C65880" s="62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">
      <c r="A65881">
        <v>309423</v>
      </c>
      <c r="B65881">
        <v>5622</v>
      </c>
      <c r="C65881" s="62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">
      <c r="A65882">
        <v>309430</v>
      </c>
      <c r="B65882">
        <v>7744</v>
      </c>
      <c r="C65882" s="62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">
      <c r="A65883">
        <v>309433</v>
      </c>
      <c r="B65883">
        <v>7832</v>
      </c>
      <c r="C65883" s="62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">
      <c r="A65884">
        <v>309435</v>
      </c>
      <c r="B65884">
        <v>4513</v>
      </c>
      <c r="C65884" s="62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">
      <c r="A65885">
        <v>309438</v>
      </c>
      <c r="B65885">
        <v>6842</v>
      </c>
      <c r="C65885" s="62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">
      <c r="A65886">
        <v>309443</v>
      </c>
      <c r="B65886">
        <v>3323</v>
      </c>
      <c r="C65886" s="62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">
      <c r="A65887">
        <v>309446</v>
      </c>
      <c r="B65887">
        <v>510</v>
      </c>
      <c r="C65887" s="62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">
      <c r="A65888">
        <v>309451</v>
      </c>
      <c r="B65888">
        <v>3092</v>
      </c>
      <c r="C65888" s="62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">
      <c r="A65889">
        <v>309457</v>
      </c>
      <c r="B65889">
        <v>2956</v>
      </c>
      <c r="C65889" s="62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">
      <c r="A65890">
        <v>309458</v>
      </c>
      <c r="B65890">
        <v>2935</v>
      </c>
      <c r="C65890" s="62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">
      <c r="A65891">
        <v>309462</v>
      </c>
      <c r="B65891">
        <v>579</v>
      </c>
      <c r="C65891" s="62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">
      <c r="A65892">
        <v>309466</v>
      </c>
      <c r="B65892">
        <v>5031</v>
      </c>
      <c r="C65892" s="62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">
      <c r="A65893">
        <v>309469</v>
      </c>
      <c r="B65893">
        <v>1617</v>
      </c>
      <c r="C65893" s="62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">
      <c r="A65894">
        <v>309470</v>
      </c>
      <c r="B65894">
        <v>1481</v>
      </c>
      <c r="C65894" s="62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">
      <c r="A65895">
        <v>309476</v>
      </c>
      <c r="B65895">
        <v>13518</v>
      </c>
      <c r="C65895" s="62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">
      <c r="A65896">
        <v>309480</v>
      </c>
      <c r="B65896">
        <v>1718</v>
      </c>
      <c r="C65896" s="62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">
      <c r="A65897">
        <v>309484</v>
      </c>
      <c r="B65897">
        <v>4666</v>
      </c>
      <c r="C65897" s="62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">
      <c r="A65898">
        <v>309487</v>
      </c>
      <c r="B65898">
        <v>3709</v>
      </c>
      <c r="C65898" s="62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">
      <c r="A65899">
        <v>309489</v>
      </c>
      <c r="B65899">
        <v>4986</v>
      </c>
      <c r="C65899" s="62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">
      <c r="A65900">
        <v>309491</v>
      </c>
      <c r="B65900">
        <v>130</v>
      </c>
      <c r="C65900" s="62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">
      <c r="A65901">
        <v>309497</v>
      </c>
      <c r="B65901">
        <v>9299</v>
      </c>
      <c r="C65901" s="62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">
      <c r="A65902">
        <v>309500</v>
      </c>
      <c r="B65902">
        <v>3532</v>
      </c>
      <c r="C65902" s="62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">
      <c r="A65903">
        <v>309501</v>
      </c>
      <c r="B65903">
        <v>10509</v>
      </c>
      <c r="C65903" s="62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">
      <c r="A65904">
        <v>309507</v>
      </c>
      <c r="B65904">
        <v>4922</v>
      </c>
      <c r="C65904" s="62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">
      <c r="A65905">
        <v>309511</v>
      </c>
      <c r="B65905">
        <v>7372</v>
      </c>
      <c r="C65905" s="62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">
      <c r="A65906">
        <v>309516</v>
      </c>
      <c r="B65906">
        <v>356</v>
      </c>
      <c r="C65906" s="62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">
      <c r="A65907">
        <v>309521</v>
      </c>
      <c r="B65907">
        <v>11953</v>
      </c>
      <c r="C65907" s="62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">
      <c r="A65908">
        <v>309526</v>
      </c>
      <c r="B65908">
        <v>9720</v>
      </c>
      <c r="C65908" s="62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">
      <c r="A65909">
        <v>309532</v>
      </c>
      <c r="B65909">
        <v>2639</v>
      </c>
      <c r="C65909" s="62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">
      <c r="A65910">
        <v>309535</v>
      </c>
      <c r="B65910">
        <v>13233</v>
      </c>
      <c r="C65910" s="62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">
      <c r="A65911">
        <v>309542</v>
      </c>
      <c r="B65911">
        <v>10115</v>
      </c>
      <c r="C65911" s="62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">
      <c r="A65912">
        <v>309551</v>
      </c>
      <c r="B65912">
        <v>9636</v>
      </c>
      <c r="C65912" s="62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">
      <c r="A65913">
        <v>309553</v>
      </c>
      <c r="B65913">
        <v>2339</v>
      </c>
      <c r="C65913" s="62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">
      <c r="A65914">
        <v>309563</v>
      </c>
      <c r="B65914">
        <v>5254</v>
      </c>
      <c r="C65914" s="62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">
      <c r="A65915">
        <v>309566</v>
      </c>
      <c r="B65915">
        <v>8666</v>
      </c>
      <c r="C65915" s="62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">
      <c r="A65916">
        <v>309568</v>
      </c>
      <c r="B65916">
        <v>13363</v>
      </c>
      <c r="C65916" s="62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">
      <c r="A65917">
        <v>309574</v>
      </c>
      <c r="B65917">
        <v>7048</v>
      </c>
      <c r="C65917" s="62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">
      <c r="A65918">
        <v>309576</v>
      </c>
      <c r="B65918">
        <v>10460</v>
      </c>
      <c r="C65918" s="62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">
      <c r="A65919">
        <v>309583</v>
      </c>
      <c r="B65919">
        <v>10825</v>
      </c>
      <c r="C65919" s="62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">
      <c r="A65920">
        <v>309590</v>
      </c>
      <c r="B65920">
        <v>8257</v>
      </c>
      <c r="C65920" s="62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">
      <c r="A65921">
        <v>309597</v>
      </c>
      <c r="B65921">
        <v>828</v>
      </c>
      <c r="C65921" s="62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">
      <c r="A65922">
        <v>309605</v>
      </c>
      <c r="B65922">
        <v>6384</v>
      </c>
      <c r="C65922" s="62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">
      <c r="A65923">
        <v>309610</v>
      </c>
      <c r="B65923">
        <v>10312</v>
      </c>
      <c r="C65923" s="62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">
      <c r="A65924">
        <v>309617</v>
      </c>
      <c r="B65924">
        <v>116</v>
      </c>
      <c r="C65924" s="62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">
      <c r="A65925">
        <v>309623</v>
      </c>
      <c r="B65925">
        <v>8463</v>
      </c>
      <c r="C65925" s="62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">
      <c r="A65926">
        <v>309628</v>
      </c>
      <c r="B65926">
        <v>2056</v>
      </c>
      <c r="C65926" s="62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">
      <c r="A65927">
        <v>309633</v>
      </c>
      <c r="B65927">
        <v>10924</v>
      </c>
      <c r="C65927" s="62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">
      <c r="A65928">
        <v>309634</v>
      </c>
      <c r="B65928">
        <v>2351</v>
      </c>
      <c r="C65928" s="62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">
      <c r="A65929">
        <v>309641</v>
      </c>
      <c r="B65929">
        <v>8257</v>
      </c>
      <c r="C65929" s="62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">
      <c r="A65930">
        <v>309648</v>
      </c>
      <c r="B65930">
        <v>11487</v>
      </c>
      <c r="C65930" s="62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">
      <c r="A65931">
        <v>309655</v>
      </c>
      <c r="B65931">
        <v>542</v>
      </c>
      <c r="C65931" s="62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">
      <c r="A65932">
        <v>309657</v>
      </c>
      <c r="B65932">
        <v>7948</v>
      </c>
      <c r="C65932" s="62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">
      <c r="A65933">
        <v>309660</v>
      </c>
      <c r="B65933">
        <v>3255</v>
      </c>
      <c r="C65933" s="62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">
      <c r="A65934">
        <v>309667</v>
      </c>
      <c r="B65934">
        <v>10206</v>
      </c>
      <c r="C65934" s="62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">
      <c r="A65935">
        <v>309674</v>
      </c>
      <c r="B65935">
        <v>9302</v>
      </c>
      <c r="C65935" s="62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">
      <c r="A65936">
        <v>309676</v>
      </c>
      <c r="B65936">
        <v>1188</v>
      </c>
      <c r="C65936" s="62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">
      <c r="A65937">
        <v>309677</v>
      </c>
      <c r="B65937">
        <v>6099</v>
      </c>
      <c r="C65937" s="62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">
      <c r="A65938">
        <v>309678</v>
      </c>
      <c r="B65938">
        <v>8649</v>
      </c>
      <c r="C65938" s="62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">
      <c r="A65939">
        <v>309682</v>
      </c>
      <c r="B65939">
        <v>5254</v>
      </c>
      <c r="C65939" s="62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">
      <c r="A65940">
        <v>309689</v>
      </c>
      <c r="B65940">
        <v>13130</v>
      </c>
      <c r="C65940" s="62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">
      <c r="A65941">
        <v>309694</v>
      </c>
      <c r="B65941">
        <v>11872</v>
      </c>
      <c r="C65941" s="62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">
      <c r="A65942">
        <v>309699</v>
      </c>
      <c r="B65942">
        <v>4353</v>
      </c>
      <c r="C65942" s="62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">
      <c r="A65943">
        <v>309704</v>
      </c>
      <c r="B65943">
        <v>12329</v>
      </c>
      <c r="C65943" s="62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">
      <c r="A65944">
        <v>309705</v>
      </c>
      <c r="B65944">
        <v>1825</v>
      </c>
      <c r="C65944" s="62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">
      <c r="A65945">
        <v>309706</v>
      </c>
      <c r="B65945">
        <v>3503</v>
      </c>
      <c r="C65945" s="62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">
      <c r="A65946">
        <v>309713</v>
      </c>
      <c r="B65946">
        <v>5300</v>
      </c>
      <c r="C65946" s="62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">
      <c r="A65947">
        <v>309719</v>
      </c>
      <c r="B65947">
        <v>3948</v>
      </c>
      <c r="C65947" s="62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">
      <c r="A65948">
        <v>309720</v>
      </c>
      <c r="B65948">
        <v>8236</v>
      </c>
      <c r="C65948" s="62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">
      <c r="A65949">
        <v>309726</v>
      </c>
      <c r="B65949">
        <v>3108</v>
      </c>
      <c r="C65949" s="62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">
      <c r="A65950">
        <v>309733</v>
      </c>
      <c r="B65950">
        <v>12147</v>
      </c>
      <c r="C65950" s="62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">
      <c r="A65951">
        <v>309739</v>
      </c>
      <c r="B65951">
        <v>7900</v>
      </c>
      <c r="C65951" s="62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">
      <c r="A65952">
        <v>309744</v>
      </c>
      <c r="B65952">
        <v>11775</v>
      </c>
      <c r="C65952" s="62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">
      <c r="A65953">
        <v>309745</v>
      </c>
      <c r="B65953">
        <v>4680</v>
      </c>
      <c r="C65953" s="62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">
      <c r="A65954">
        <v>309747</v>
      </c>
      <c r="B65954">
        <v>8815</v>
      </c>
      <c r="C65954" s="62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">
      <c r="A65955">
        <v>309752</v>
      </c>
      <c r="B65955">
        <v>9346</v>
      </c>
      <c r="C65955" s="62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">
      <c r="A65956">
        <v>309759</v>
      </c>
      <c r="B65956">
        <v>6795</v>
      </c>
      <c r="C65956" s="62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">
      <c r="A65957">
        <v>309764</v>
      </c>
      <c r="B65957">
        <v>986</v>
      </c>
      <c r="C65957" s="62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">
      <c r="A65958">
        <v>309765</v>
      </c>
      <c r="B65958">
        <v>8495</v>
      </c>
      <c r="C65958" s="62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">
      <c r="A65959">
        <v>309770</v>
      </c>
      <c r="B65959">
        <v>9893</v>
      </c>
      <c r="C65959" s="62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">
      <c r="A65960">
        <v>309778</v>
      </c>
      <c r="B65960">
        <v>5051</v>
      </c>
      <c r="C65960" s="62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">
      <c r="A65961">
        <v>309782</v>
      </c>
      <c r="B65961">
        <v>374</v>
      </c>
      <c r="C65961" s="62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">
      <c r="A65962">
        <v>309784</v>
      </c>
      <c r="B65962">
        <v>12521</v>
      </c>
      <c r="C65962" s="62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">
      <c r="A65963">
        <v>309791</v>
      </c>
      <c r="B65963">
        <v>8412</v>
      </c>
      <c r="C65963" s="62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">
      <c r="A65964">
        <v>309798</v>
      </c>
      <c r="B65964">
        <v>8792</v>
      </c>
      <c r="C65964" s="62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">
      <c r="A65965">
        <v>309804</v>
      </c>
      <c r="B65965">
        <v>13223</v>
      </c>
      <c r="C65965" s="62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">
      <c r="A65966">
        <v>309811</v>
      </c>
      <c r="B65966">
        <v>4268</v>
      </c>
      <c r="C65966" s="62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">
      <c r="A65967">
        <v>309813</v>
      </c>
      <c r="B65967">
        <v>4666</v>
      </c>
      <c r="C65967" s="62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">
      <c r="A65968">
        <v>309814</v>
      </c>
      <c r="B65968">
        <v>6186</v>
      </c>
      <c r="C65968" s="62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">
      <c r="A65969">
        <v>309820</v>
      </c>
      <c r="B65969">
        <v>1763</v>
      </c>
      <c r="C65969" s="62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">
      <c r="A65970">
        <v>309822</v>
      </c>
      <c r="B65970">
        <v>8692</v>
      </c>
      <c r="C65970" s="62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">
      <c r="A65971">
        <v>309824</v>
      </c>
      <c r="B65971">
        <v>9588</v>
      </c>
      <c r="C65971" s="62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">
      <c r="A65972">
        <v>309830</v>
      </c>
      <c r="B65972">
        <v>4440</v>
      </c>
      <c r="C65972" s="62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">
      <c r="A65973">
        <v>309837</v>
      </c>
      <c r="B65973">
        <v>12990</v>
      </c>
      <c r="C65973" s="62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">
      <c r="A65974">
        <v>309842</v>
      </c>
      <c r="B65974">
        <v>5333</v>
      </c>
      <c r="C65974" s="62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">
      <c r="A65975">
        <v>309847</v>
      </c>
      <c r="B65975">
        <v>11231</v>
      </c>
      <c r="C65975" s="62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">
      <c r="A65976">
        <v>309859</v>
      </c>
      <c r="B65976">
        <v>6091</v>
      </c>
      <c r="C65976" s="62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">
      <c r="A65977">
        <v>309860</v>
      </c>
      <c r="B65977">
        <v>13129</v>
      </c>
      <c r="C65977" s="62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">
      <c r="A65978">
        <v>309861</v>
      </c>
      <c r="B65978">
        <v>12710</v>
      </c>
      <c r="C65978" s="62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">
      <c r="A65979">
        <v>309864</v>
      </c>
      <c r="B65979">
        <v>5200</v>
      </c>
      <c r="C65979" s="62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">
      <c r="A65980">
        <v>309871</v>
      </c>
      <c r="B65980">
        <v>9588</v>
      </c>
      <c r="C65980" s="62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">
      <c r="A65981">
        <v>309876</v>
      </c>
      <c r="B65981">
        <v>1430</v>
      </c>
      <c r="C65981" s="62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">
      <c r="A65982">
        <v>309878</v>
      </c>
      <c r="B65982">
        <v>3826</v>
      </c>
      <c r="C65982" s="62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">
      <c r="A65983">
        <v>309885</v>
      </c>
      <c r="B65983">
        <v>5723</v>
      </c>
      <c r="C65983" s="62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">
      <c r="A65984">
        <v>309889</v>
      </c>
      <c r="B65984">
        <v>3349</v>
      </c>
      <c r="C65984" s="62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">
      <c r="A65985">
        <v>309891</v>
      </c>
      <c r="B65985">
        <v>1582</v>
      </c>
      <c r="C65985" s="62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">
      <c r="A65986">
        <v>309892</v>
      </c>
      <c r="B65986">
        <v>2013</v>
      </c>
      <c r="C65986" s="62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">
      <c r="A65987">
        <v>309893</v>
      </c>
      <c r="B65987">
        <v>10368</v>
      </c>
      <c r="C65987" s="62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">
      <c r="A65988">
        <v>309900</v>
      </c>
      <c r="B65988">
        <v>6824</v>
      </c>
      <c r="C65988" s="62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">
      <c r="A65989">
        <v>309907</v>
      </c>
      <c r="B65989">
        <v>11723</v>
      </c>
      <c r="C65989" s="62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">
      <c r="A65990">
        <v>309914</v>
      </c>
      <c r="B65990">
        <v>7374</v>
      </c>
      <c r="C65990" s="62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">
      <c r="A65991">
        <v>309917</v>
      </c>
      <c r="B65991">
        <v>10406</v>
      </c>
      <c r="C65991" s="62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">
      <c r="A65992">
        <v>309922</v>
      </c>
      <c r="B65992">
        <v>2289</v>
      </c>
      <c r="C65992" s="62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">
      <c r="A65993">
        <v>309923</v>
      </c>
      <c r="B65993">
        <v>12177</v>
      </c>
      <c r="C65993" s="62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">
      <c r="A65994">
        <v>309927</v>
      </c>
      <c r="B65994">
        <v>7831</v>
      </c>
      <c r="C65994" s="62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">
      <c r="A65995">
        <v>309933</v>
      </c>
      <c r="B65995">
        <v>8352</v>
      </c>
      <c r="C65995" s="62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">
      <c r="A65996">
        <v>309936</v>
      </c>
      <c r="B65996">
        <v>11733</v>
      </c>
      <c r="C65996" s="62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">
      <c r="A65997">
        <v>309937</v>
      </c>
      <c r="B65997">
        <v>4716</v>
      </c>
      <c r="C65997" s="62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">
      <c r="A65998">
        <v>309944</v>
      </c>
      <c r="B65998">
        <v>9320</v>
      </c>
      <c r="C65998" s="62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">
      <c r="A65999">
        <v>309949</v>
      </c>
      <c r="B65999">
        <v>4648</v>
      </c>
      <c r="C65999" s="62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">
      <c r="A66000">
        <v>309953</v>
      </c>
      <c r="B66000">
        <v>12966</v>
      </c>
      <c r="C66000" s="62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">
      <c r="A66001">
        <v>309954</v>
      </c>
      <c r="B66001">
        <v>2356</v>
      </c>
      <c r="C66001" s="62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">
      <c r="A66002">
        <v>309958</v>
      </c>
      <c r="B66002">
        <v>5880</v>
      </c>
      <c r="C66002" s="62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">
      <c r="A66003">
        <v>309959</v>
      </c>
      <c r="B66003">
        <v>7720</v>
      </c>
      <c r="C66003" s="62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">
      <c r="A66004">
        <v>309960</v>
      </c>
      <c r="B66004">
        <v>11192</v>
      </c>
      <c r="C66004" s="62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">
      <c r="A66005">
        <v>309966</v>
      </c>
      <c r="B66005">
        <v>1915</v>
      </c>
      <c r="C66005" s="62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">
      <c r="A66006">
        <v>309967</v>
      </c>
      <c r="B66006">
        <v>446</v>
      </c>
      <c r="C66006" s="62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">
      <c r="A66007">
        <v>309969</v>
      </c>
      <c r="B66007">
        <v>8748</v>
      </c>
      <c r="C66007" s="62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">
      <c r="A66008">
        <v>309975</v>
      </c>
      <c r="B66008">
        <v>11892</v>
      </c>
      <c r="C66008" s="62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">
      <c r="A66009">
        <v>309977</v>
      </c>
      <c r="B66009">
        <v>7654</v>
      </c>
      <c r="C66009" s="62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">
      <c r="A66010">
        <v>309980</v>
      </c>
      <c r="B66010">
        <v>1347</v>
      </c>
      <c r="C66010" s="62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">
      <c r="A66011">
        <v>309983</v>
      </c>
      <c r="B66011">
        <v>8530</v>
      </c>
      <c r="C66011" s="62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">
      <c r="A66012">
        <v>309987</v>
      </c>
      <c r="B66012">
        <v>8247</v>
      </c>
      <c r="C66012" s="62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">
      <c r="A66013">
        <v>309989</v>
      </c>
      <c r="B66013">
        <v>8718</v>
      </c>
      <c r="C66013" s="62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">
      <c r="A66014">
        <v>309992</v>
      </c>
      <c r="B66014">
        <v>8568</v>
      </c>
      <c r="C66014" s="62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">
      <c r="A66015">
        <v>309998</v>
      </c>
      <c r="B66015">
        <v>13958</v>
      </c>
      <c r="C66015" s="62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">
      <c r="A66016">
        <v>310010</v>
      </c>
      <c r="B66016">
        <v>11908</v>
      </c>
      <c r="C66016" s="62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">
      <c r="A66017">
        <v>310012</v>
      </c>
      <c r="B66017">
        <v>6497</v>
      </c>
      <c r="C66017" s="62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">
      <c r="A66018">
        <v>310022</v>
      </c>
      <c r="B66018">
        <v>9733</v>
      </c>
      <c r="C66018" s="62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">
      <c r="A66019">
        <v>310034</v>
      </c>
      <c r="B66019">
        <v>11955</v>
      </c>
      <c r="C66019" s="62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">
      <c r="A66020">
        <v>310040</v>
      </c>
      <c r="B66020">
        <v>2021</v>
      </c>
      <c r="C66020" s="62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">
      <c r="A66021">
        <v>310042</v>
      </c>
      <c r="B66021">
        <v>6318</v>
      </c>
      <c r="C66021" s="62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">
      <c r="A66022">
        <v>310043</v>
      </c>
      <c r="B66022">
        <v>12327</v>
      </c>
      <c r="C66022" s="62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">
      <c r="A66023">
        <v>310047</v>
      </c>
      <c r="B66023">
        <v>6196</v>
      </c>
      <c r="C66023" s="62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">
      <c r="A66024">
        <v>310049</v>
      </c>
      <c r="B66024">
        <v>8530</v>
      </c>
      <c r="C66024" s="62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">
      <c r="A66025">
        <v>310050</v>
      </c>
      <c r="B66025">
        <v>7406</v>
      </c>
      <c r="C66025" s="62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">
      <c r="A66026">
        <v>310055</v>
      </c>
      <c r="B66026">
        <v>10549</v>
      </c>
      <c r="C66026" s="62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">
      <c r="A66027">
        <v>310058</v>
      </c>
      <c r="B66027">
        <v>3190</v>
      </c>
      <c r="C66027" s="62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">
      <c r="A66028">
        <v>310064</v>
      </c>
      <c r="B66028">
        <v>7639</v>
      </c>
      <c r="C66028" s="62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">
      <c r="A66029">
        <v>310066</v>
      </c>
      <c r="B66029">
        <v>6632</v>
      </c>
      <c r="C66029" s="62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">
      <c r="A66030">
        <v>310070</v>
      </c>
      <c r="B66030">
        <v>4335</v>
      </c>
      <c r="C66030" s="62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">
      <c r="A66031">
        <v>310072</v>
      </c>
      <c r="B66031">
        <v>9428</v>
      </c>
      <c r="C66031" s="62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">
      <c r="A66032">
        <v>310077</v>
      </c>
      <c r="B66032">
        <v>11954</v>
      </c>
      <c r="C66032" s="62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">
      <c r="A66033">
        <v>310080</v>
      </c>
      <c r="B66033">
        <v>2586</v>
      </c>
      <c r="C66033" s="62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">
      <c r="A66034">
        <v>310085</v>
      </c>
      <c r="B66034">
        <v>11723</v>
      </c>
      <c r="C66034" s="62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">
      <c r="A66035">
        <v>310086</v>
      </c>
      <c r="B66035">
        <v>13531</v>
      </c>
      <c r="C66035" s="62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">
      <c r="A66036">
        <v>310090</v>
      </c>
      <c r="B66036">
        <v>510</v>
      </c>
      <c r="C66036" s="62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">
      <c r="A66037">
        <v>310092</v>
      </c>
      <c r="B66037">
        <v>7389</v>
      </c>
      <c r="C66037" s="62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">
      <c r="A66038">
        <v>310093</v>
      </c>
      <c r="B66038">
        <v>3815</v>
      </c>
      <c r="C66038" s="62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">
      <c r="A66039">
        <v>310096</v>
      </c>
      <c r="B66039">
        <v>5962</v>
      </c>
      <c r="C66039" s="62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">
      <c r="A66040">
        <v>310102</v>
      </c>
      <c r="B66040">
        <v>13465</v>
      </c>
      <c r="C66040" s="62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">
      <c r="A66041">
        <v>310105</v>
      </c>
      <c r="B66041">
        <v>11892</v>
      </c>
      <c r="C66041" s="62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">
      <c r="A66042">
        <v>310110</v>
      </c>
      <c r="B66042">
        <v>13230</v>
      </c>
      <c r="C66042" s="62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">
      <c r="A66043">
        <v>310116</v>
      </c>
      <c r="B66043">
        <v>8718</v>
      </c>
      <c r="C66043" s="62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">
      <c r="A66044">
        <v>310121</v>
      </c>
      <c r="B66044">
        <v>9561</v>
      </c>
      <c r="C66044" s="62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">
      <c r="A66045">
        <v>310127</v>
      </c>
      <c r="B66045">
        <v>7831</v>
      </c>
      <c r="C66045" s="62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">
      <c r="A66046">
        <v>310133</v>
      </c>
      <c r="B66046">
        <v>8115</v>
      </c>
      <c r="C66046" s="62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">
      <c r="A66047">
        <v>310134</v>
      </c>
      <c r="B66047">
        <v>5378</v>
      </c>
      <c r="C66047" s="62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">
      <c r="A66048">
        <v>310136</v>
      </c>
      <c r="B66048">
        <v>6234</v>
      </c>
      <c r="C66048" s="62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">
      <c r="A66049">
        <v>310138</v>
      </c>
      <c r="B66049">
        <v>9243</v>
      </c>
      <c r="C66049" s="62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">
      <c r="A66050">
        <v>310145</v>
      </c>
      <c r="B66050">
        <v>4306</v>
      </c>
      <c r="C66050" s="62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">
      <c r="A66051">
        <v>310147</v>
      </c>
      <c r="B66051">
        <v>3514</v>
      </c>
      <c r="C66051" s="62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">
      <c r="A66052">
        <v>310154</v>
      </c>
      <c r="B66052">
        <v>5017</v>
      </c>
      <c r="C66052" s="62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">
      <c r="A66053">
        <v>310155</v>
      </c>
      <c r="B66053">
        <v>12182</v>
      </c>
      <c r="C66053" s="62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">
      <c r="A66054">
        <v>310162</v>
      </c>
      <c r="B66054">
        <v>3187</v>
      </c>
      <c r="C66054" s="62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">
      <c r="A66055">
        <v>310164</v>
      </c>
      <c r="B66055">
        <v>1058</v>
      </c>
      <c r="C66055" s="62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">
      <c r="A66056">
        <v>310170</v>
      </c>
      <c r="B66056">
        <v>4502</v>
      </c>
      <c r="C66056" s="62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">
      <c r="A66057">
        <v>310177</v>
      </c>
      <c r="B66057">
        <v>12515</v>
      </c>
      <c r="C66057" s="62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">
      <c r="A66058">
        <v>310184</v>
      </c>
      <c r="B66058">
        <v>10055</v>
      </c>
      <c r="C66058" s="62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">
      <c r="A66059">
        <v>310187</v>
      </c>
      <c r="B66059">
        <v>10860</v>
      </c>
      <c r="C66059" s="62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">
      <c r="A66060">
        <v>310190</v>
      </c>
      <c r="B66060">
        <v>3815</v>
      </c>
      <c r="C66060" s="62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">
      <c r="A66061">
        <v>310194</v>
      </c>
      <c r="B66061">
        <v>7828</v>
      </c>
      <c r="C66061" s="62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">
      <c r="A66062">
        <v>310201</v>
      </c>
      <c r="B66062">
        <v>5793</v>
      </c>
      <c r="C66062" s="62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">
      <c r="A66063">
        <v>310207</v>
      </c>
      <c r="B66063">
        <v>6320</v>
      </c>
      <c r="C66063" s="62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">
      <c r="A66064">
        <v>310209</v>
      </c>
      <c r="B66064">
        <v>12038</v>
      </c>
      <c r="C66064" s="62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">
      <c r="A66065">
        <v>310215</v>
      </c>
      <c r="B66065">
        <v>2473</v>
      </c>
      <c r="C66065" s="62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">
      <c r="A66066">
        <v>310221</v>
      </c>
      <c r="B66066">
        <v>864</v>
      </c>
      <c r="C66066" s="62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">
      <c r="A66067">
        <v>310223</v>
      </c>
      <c r="B66067">
        <v>1413</v>
      </c>
      <c r="C66067" s="62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">
      <c r="A66068">
        <v>310228</v>
      </c>
      <c r="B66068">
        <v>10507</v>
      </c>
      <c r="C66068" s="62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">
      <c r="A66069">
        <v>310230</v>
      </c>
      <c r="B66069">
        <v>12329</v>
      </c>
      <c r="C66069" s="62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">
      <c r="A66070">
        <v>310231</v>
      </c>
      <c r="B66070">
        <v>11677</v>
      </c>
      <c r="C66070" s="62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">
      <c r="A66071">
        <v>310232</v>
      </c>
      <c r="B66071">
        <v>8624</v>
      </c>
      <c r="C66071" s="62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">
      <c r="A66072">
        <v>310238</v>
      </c>
      <c r="B66072">
        <v>6151</v>
      </c>
      <c r="C66072" s="62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">
      <c r="A66073">
        <v>310241</v>
      </c>
      <c r="B66073">
        <v>5769</v>
      </c>
      <c r="C66073" s="62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">
      <c r="A66074">
        <v>310243</v>
      </c>
      <c r="B66074">
        <v>11682</v>
      </c>
      <c r="C66074" s="62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">
      <c r="A66075">
        <v>310248</v>
      </c>
      <c r="B66075">
        <v>2758</v>
      </c>
      <c r="C66075" s="62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">
      <c r="A66076">
        <v>310251</v>
      </c>
      <c r="B66076">
        <v>6252</v>
      </c>
      <c r="C66076" s="62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">
      <c r="A66077">
        <v>310257</v>
      </c>
      <c r="B66077">
        <v>5396</v>
      </c>
      <c r="C66077" s="62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">
      <c r="A66078">
        <v>310260</v>
      </c>
      <c r="B66078">
        <v>10860</v>
      </c>
      <c r="C66078" s="62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">
      <c r="A66079">
        <v>310266</v>
      </c>
      <c r="B66079">
        <v>7461</v>
      </c>
      <c r="C66079" s="62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">
      <c r="A66080">
        <v>310267</v>
      </c>
      <c r="B66080">
        <v>4410</v>
      </c>
      <c r="C66080" s="62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">
      <c r="A66081">
        <v>310270</v>
      </c>
      <c r="B66081">
        <v>1171</v>
      </c>
      <c r="C66081" s="62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">
      <c r="A66082">
        <v>310274</v>
      </c>
      <c r="B66082">
        <v>2607</v>
      </c>
      <c r="C66082" s="62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">
      <c r="A66083">
        <v>310281</v>
      </c>
      <c r="B66083">
        <v>12193</v>
      </c>
      <c r="C66083" s="62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">
      <c r="A66084">
        <v>310287</v>
      </c>
      <c r="B66084">
        <v>198</v>
      </c>
      <c r="C66084" s="62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">
      <c r="A66085">
        <v>310289</v>
      </c>
      <c r="B66085">
        <v>3437</v>
      </c>
      <c r="C66085" s="62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">
      <c r="A66086">
        <v>310295</v>
      </c>
      <c r="B66086">
        <v>5032</v>
      </c>
      <c r="C66086" s="62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">
      <c r="A66087">
        <v>310296</v>
      </c>
      <c r="B66087">
        <v>10574</v>
      </c>
      <c r="C66087" s="62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">
      <c r="A66088">
        <v>310300</v>
      </c>
      <c r="B66088">
        <v>13051</v>
      </c>
      <c r="C66088" s="62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">
      <c r="A66089">
        <v>310303</v>
      </c>
      <c r="B66089">
        <v>10692</v>
      </c>
      <c r="C66089" s="62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">
      <c r="A66090">
        <v>310306</v>
      </c>
      <c r="B66090">
        <v>10368</v>
      </c>
      <c r="C66090" s="62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">
      <c r="A66091">
        <v>310308</v>
      </c>
      <c r="B66091">
        <v>8045</v>
      </c>
      <c r="C66091" s="62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">
      <c r="A66092">
        <v>310311</v>
      </c>
      <c r="B66092">
        <v>2013</v>
      </c>
      <c r="C66092" s="62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">
      <c r="A66093">
        <v>310315</v>
      </c>
      <c r="B66093">
        <v>12053</v>
      </c>
      <c r="C66093" s="62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">
      <c r="A66094">
        <v>310321</v>
      </c>
      <c r="B66094">
        <v>13582</v>
      </c>
      <c r="C66094" s="62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">
      <c r="A66095">
        <v>310325</v>
      </c>
      <c r="B66095">
        <v>3323</v>
      </c>
      <c r="C66095" s="62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">
      <c r="A66096">
        <v>310326</v>
      </c>
      <c r="B66096">
        <v>11112</v>
      </c>
      <c r="C66096" s="62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">
      <c r="A66097">
        <v>310332</v>
      </c>
      <c r="B66097">
        <v>7615</v>
      </c>
      <c r="C66097" s="62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">
      <c r="A66098">
        <v>310335</v>
      </c>
      <c r="B66098">
        <v>7275</v>
      </c>
      <c r="C66098" s="62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">
      <c r="A66099">
        <v>310337</v>
      </c>
      <c r="B66099">
        <v>11845</v>
      </c>
      <c r="C66099" s="62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">
      <c r="A66100">
        <v>310341</v>
      </c>
      <c r="B66100">
        <v>224</v>
      </c>
      <c r="C66100" s="62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">
      <c r="A66101">
        <v>310347</v>
      </c>
      <c r="B66101">
        <v>2409</v>
      </c>
      <c r="C66101" s="62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">
      <c r="A66102">
        <v>310349</v>
      </c>
      <c r="B66102">
        <v>13612</v>
      </c>
      <c r="C66102" s="62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">
      <c r="A66103">
        <v>310352</v>
      </c>
      <c r="B66103">
        <v>7378</v>
      </c>
      <c r="C66103" s="62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">
      <c r="A66104">
        <v>310354</v>
      </c>
      <c r="B66104">
        <v>1487</v>
      </c>
      <c r="C66104" s="62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">
      <c r="A66105">
        <v>310360</v>
      </c>
      <c r="B66105">
        <v>5170</v>
      </c>
      <c r="C66105" s="62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">
      <c r="A66106">
        <v>310362</v>
      </c>
      <c r="B66106">
        <v>676</v>
      </c>
      <c r="C66106" s="62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">
      <c r="A66107">
        <v>310365</v>
      </c>
      <c r="B66107">
        <v>11643</v>
      </c>
      <c r="C66107" s="62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">
      <c r="A66108">
        <v>310368</v>
      </c>
      <c r="B66108">
        <v>2956</v>
      </c>
      <c r="C66108" s="62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">
      <c r="A66109">
        <v>310375</v>
      </c>
      <c r="B66109">
        <v>7149</v>
      </c>
      <c r="C66109" s="62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">
      <c r="A66110">
        <v>310378</v>
      </c>
      <c r="B66110">
        <v>12435</v>
      </c>
      <c r="C66110" s="62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">
      <c r="A66111">
        <v>310383</v>
      </c>
      <c r="B66111">
        <v>3567</v>
      </c>
      <c r="C66111" s="62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">
      <c r="A66112">
        <v>310388</v>
      </c>
      <c r="B66112">
        <v>4790</v>
      </c>
      <c r="C66112" s="62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">
      <c r="A66113">
        <v>310395</v>
      </c>
      <c r="B66113">
        <v>5543</v>
      </c>
      <c r="C66113" s="62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">
      <c r="A66114">
        <v>310398</v>
      </c>
      <c r="B66114">
        <v>4495</v>
      </c>
      <c r="C66114" s="62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">
      <c r="A66115">
        <v>310402</v>
      </c>
      <c r="B66115">
        <v>2312</v>
      </c>
      <c r="C66115" s="62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">
      <c r="A66116">
        <v>310406</v>
      </c>
      <c r="B66116">
        <v>5962</v>
      </c>
      <c r="C66116" s="62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">
      <c r="A66117">
        <v>310411</v>
      </c>
      <c r="B66117">
        <v>1310</v>
      </c>
      <c r="C66117" s="62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">
      <c r="A66118">
        <v>310412</v>
      </c>
      <c r="B66118">
        <v>3675</v>
      </c>
      <c r="C66118" s="62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">
      <c r="A66119">
        <v>310414</v>
      </c>
      <c r="B66119">
        <v>887</v>
      </c>
      <c r="C66119" s="62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">
      <c r="A66120">
        <v>310420</v>
      </c>
      <c r="B66120">
        <v>11254</v>
      </c>
      <c r="C66120" s="62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">
      <c r="A66121">
        <v>310421</v>
      </c>
      <c r="B66121">
        <v>8025</v>
      </c>
      <c r="C66121" s="62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">
      <c r="A66122">
        <v>310424</v>
      </c>
      <c r="B66122">
        <v>11273</v>
      </c>
      <c r="C66122" s="62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">
      <c r="A66123">
        <v>310427</v>
      </c>
      <c r="B66123">
        <v>7803</v>
      </c>
      <c r="C66123" s="62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">
      <c r="A66124">
        <v>310433</v>
      </c>
      <c r="B66124">
        <v>3709</v>
      </c>
      <c r="C66124" s="62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">
      <c r="A66125">
        <v>310438</v>
      </c>
      <c r="B66125">
        <v>10787</v>
      </c>
      <c r="C66125" s="62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">
      <c r="A66126">
        <v>310440</v>
      </c>
      <c r="B66126">
        <v>1152</v>
      </c>
      <c r="C66126" s="62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">
      <c r="A66127">
        <v>310441</v>
      </c>
      <c r="B66127">
        <v>10356</v>
      </c>
      <c r="C66127" s="62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">
      <c r="A66128">
        <v>310447</v>
      </c>
      <c r="B66128">
        <v>2073</v>
      </c>
      <c r="C66128" s="62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">
      <c r="A66129">
        <v>310453</v>
      </c>
      <c r="B66129">
        <v>4201</v>
      </c>
      <c r="C66129" s="62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">
      <c r="A66130">
        <v>310457</v>
      </c>
      <c r="B66130">
        <v>1678</v>
      </c>
      <c r="C66130" s="62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">
      <c r="A66131">
        <v>310459</v>
      </c>
      <c r="B66131">
        <v>1310</v>
      </c>
      <c r="C66131" s="62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">
      <c r="A66132">
        <v>310464</v>
      </c>
      <c r="B66132">
        <v>4567</v>
      </c>
      <c r="C66132" s="62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">
      <c r="A66133">
        <v>310468</v>
      </c>
      <c r="B66133">
        <v>11318</v>
      </c>
      <c r="C66133" s="62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">
      <c r="A66134">
        <v>310469</v>
      </c>
      <c r="B66134">
        <v>6507</v>
      </c>
      <c r="C66134" s="62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">
      <c r="A66135">
        <v>310470</v>
      </c>
      <c r="B66135">
        <v>4440</v>
      </c>
      <c r="C66135" s="62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">
      <c r="A66136">
        <v>310476</v>
      </c>
      <c r="B66136">
        <v>6035</v>
      </c>
      <c r="C66136" s="62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">
      <c r="A66137">
        <v>310481</v>
      </c>
      <c r="B66137">
        <v>13606</v>
      </c>
      <c r="C66137" s="62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">
      <c r="A66138">
        <v>310488</v>
      </c>
      <c r="B66138">
        <v>5254</v>
      </c>
      <c r="C66138" s="62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">
      <c r="A66139">
        <v>310493</v>
      </c>
      <c r="B66139">
        <v>12935</v>
      </c>
      <c r="C66139" s="62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">
      <c r="A66140">
        <v>310503</v>
      </c>
      <c r="B66140">
        <v>676</v>
      </c>
      <c r="C66140" s="62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">
      <c r="A66141">
        <v>310507</v>
      </c>
      <c r="B66141">
        <v>545</v>
      </c>
      <c r="C66141" s="62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">
      <c r="A66142">
        <v>310512</v>
      </c>
      <c r="B66142">
        <v>7662</v>
      </c>
      <c r="C66142" s="62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">
      <c r="A66143">
        <v>310515</v>
      </c>
      <c r="B66143">
        <v>5370</v>
      </c>
      <c r="C66143" s="62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">
      <c r="A66144">
        <v>310518</v>
      </c>
      <c r="B66144">
        <v>2815</v>
      </c>
      <c r="C66144" s="62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">
      <c r="A66145">
        <v>310522</v>
      </c>
      <c r="B66145">
        <v>12276</v>
      </c>
      <c r="C66145" s="62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">
      <c r="A66146">
        <v>310528</v>
      </c>
      <c r="B66146">
        <v>11219</v>
      </c>
      <c r="C66146" s="62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">
      <c r="A66147">
        <v>310532</v>
      </c>
      <c r="B66147">
        <v>13728</v>
      </c>
      <c r="C66147" s="62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">
      <c r="A66148">
        <v>310541</v>
      </c>
      <c r="B66148">
        <v>13032</v>
      </c>
      <c r="C66148" s="62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">
      <c r="A66149">
        <v>310542</v>
      </c>
      <c r="B66149">
        <v>1455</v>
      </c>
      <c r="C66149" s="62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">
      <c r="A66150">
        <v>310548</v>
      </c>
      <c r="B66150">
        <v>12147</v>
      </c>
      <c r="C66150" s="62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">
      <c r="A66151">
        <v>310555</v>
      </c>
      <c r="B66151">
        <v>10849</v>
      </c>
      <c r="C66151" s="62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">
      <c r="A66152">
        <v>310557</v>
      </c>
      <c r="B66152">
        <v>4429</v>
      </c>
      <c r="C66152" s="62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">
      <c r="A66153">
        <v>310561</v>
      </c>
      <c r="B66153">
        <v>13500</v>
      </c>
      <c r="C66153" s="62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">
      <c r="A66154">
        <v>310563</v>
      </c>
      <c r="B66154">
        <v>11854</v>
      </c>
      <c r="C66154" s="62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">
      <c r="A66155">
        <v>310570</v>
      </c>
      <c r="B66155">
        <v>5212</v>
      </c>
      <c r="C66155" s="62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">
      <c r="A66156">
        <v>310571</v>
      </c>
      <c r="B66156">
        <v>4440</v>
      </c>
      <c r="C66156" s="62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">
      <c r="A66157">
        <v>310573</v>
      </c>
      <c r="B66157">
        <v>13559</v>
      </c>
      <c r="C66157" s="62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">
      <c r="A66158">
        <v>310577</v>
      </c>
      <c r="B66158">
        <v>11726</v>
      </c>
      <c r="C66158" s="62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">
      <c r="A66159">
        <v>310580</v>
      </c>
      <c r="B66159">
        <v>12404</v>
      </c>
      <c r="C66159" s="62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">
      <c r="A66160">
        <v>310581</v>
      </c>
      <c r="B66160">
        <v>4057</v>
      </c>
      <c r="C66160" s="62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">
      <c r="A66161">
        <v>310585</v>
      </c>
      <c r="B66161">
        <v>5071</v>
      </c>
      <c r="C66161" s="62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">
      <c r="A66162">
        <v>310586</v>
      </c>
      <c r="B66162">
        <v>1987</v>
      </c>
      <c r="C66162" s="62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">
      <c r="A66163">
        <v>310591</v>
      </c>
      <c r="B66163">
        <v>10135</v>
      </c>
      <c r="C66163" s="62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">
      <c r="A66164">
        <v>310594</v>
      </c>
      <c r="B66164">
        <v>5051</v>
      </c>
      <c r="C66164" s="62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">
      <c r="A66165">
        <v>310596</v>
      </c>
      <c r="B66165">
        <v>565</v>
      </c>
      <c r="C66165" s="62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">
      <c r="A66166">
        <v>310603</v>
      </c>
      <c r="B66166">
        <v>6680</v>
      </c>
      <c r="C66166" s="62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">
      <c r="A66167">
        <v>310609</v>
      </c>
      <c r="B66167">
        <v>8233</v>
      </c>
      <c r="C66167" s="62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">
      <c r="A66168">
        <v>310611</v>
      </c>
      <c r="B66168">
        <v>11759</v>
      </c>
      <c r="C66168" s="62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">
      <c r="A66169">
        <v>310613</v>
      </c>
      <c r="B66169">
        <v>10468</v>
      </c>
      <c r="C66169" s="62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">
      <c r="A66170">
        <v>310619</v>
      </c>
      <c r="B66170">
        <v>6102</v>
      </c>
      <c r="C66170" s="62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">
      <c r="A66171">
        <v>310620</v>
      </c>
      <c r="B66171">
        <v>12365</v>
      </c>
      <c r="C66171" s="62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">
      <c r="A66172">
        <v>310627</v>
      </c>
      <c r="B66172">
        <v>6216</v>
      </c>
      <c r="C66172" s="62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">
      <c r="A66173">
        <v>310628</v>
      </c>
      <c r="B66173">
        <v>8256</v>
      </c>
      <c r="C66173" s="62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">
      <c r="A66174">
        <v>310634</v>
      </c>
      <c r="B66174">
        <v>7615</v>
      </c>
      <c r="C66174" s="62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">
      <c r="A66175">
        <v>310649</v>
      </c>
      <c r="B66175">
        <v>12690</v>
      </c>
      <c r="C66175" s="62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">
      <c r="A66176">
        <v>310650</v>
      </c>
      <c r="B66176">
        <v>8545</v>
      </c>
      <c r="C66176" s="62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">
      <c r="A66177">
        <v>310652</v>
      </c>
      <c r="B66177">
        <v>3474</v>
      </c>
      <c r="C66177" s="62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">
      <c r="A66178">
        <v>310655</v>
      </c>
      <c r="B66178">
        <v>8545</v>
      </c>
      <c r="C66178" s="62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">
      <c r="A66179">
        <v>310656</v>
      </c>
      <c r="B66179">
        <v>8255</v>
      </c>
      <c r="C66179" s="62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">
      <c r="A66180">
        <v>310663</v>
      </c>
      <c r="B66180">
        <v>5051</v>
      </c>
      <c r="C66180" s="62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">
      <c r="A66181">
        <v>310670</v>
      </c>
      <c r="B66181">
        <v>4428</v>
      </c>
      <c r="C66181" s="62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">
      <c r="A66182">
        <v>310677</v>
      </c>
      <c r="B66182">
        <v>5730</v>
      </c>
      <c r="C66182" s="62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">
      <c r="A66183">
        <v>310682</v>
      </c>
      <c r="B66183">
        <v>7858</v>
      </c>
      <c r="C66183" s="62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">
      <c r="A66184">
        <v>310690</v>
      </c>
      <c r="B66184">
        <v>11062</v>
      </c>
      <c r="C66184" s="62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">
      <c r="A66185">
        <v>310696</v>
      </c>
      <c r="B66185">
        <v>11953</v>
      </c>
      <c r="C66185" s="62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">
      <c r="A66186">
        <v>310698</v>
      </c>
      <c r="B66186">
        <v>12390</v>
      </c>
      <c r="C66186" s="62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">
      <c r="A66187">
        <v>310704</v>
      </c>
      <c r="B66187">
        <v>9720</v>
      </c>
      <c r="C66187" s="62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">
      <c r="A66188">
        <v>310705</v>
      </c>
      <c r="B66188">
        <v>374</v>
      </c>
      <c r="C66188" s="62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">
      <c r="A66189">
        <v>310711</v>
      </c>
      <c r="B66189">
        <v>9167</v>
      </c>
      <c r="C66189" s="62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">
      <c r="A66190">
        <v>310716</v>
      </c>
      <c r="B66190">
        <v>6464</v>
      </c>
      <c r="C66190" s="62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">
      <c r="A66191">
        <v>310723</v>
      </c>
      <c r="B66191">
        <v>8025</v>
      </c>
      <c r="C66191" s="62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">
      <c r="A66192">
        <v>310724</v>
      </c>
      <c r="B66192">
        <v>4877</v>
      </c>
      <c r="C66192" s="62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">
      <c r="A66193">
        <v>310727</v>
      </c>
      <c r="B66193">
        <v>1413</v>
      </c>
      <c r="C66193" s="62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">
      <c r="A66194">
        <v>310729</v>
      </c>
      <c r="B66194">
        <v>12605</v>
      </c>
      <c r="C66194" s="62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">
      <c r="A66195">
        <v>310732</v>
      </c>
      <c r="B66195">
        <v>1814</v>
      </c>
      <c r="C66195" s="62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">
      <c r="A66196">
        <v>310733</v>
      </c>
      <c r="B66196">
        <v>4502</v>
      </c>
      <c r="C66196" s="62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">
      <c r="A66197">
        <v>310734</v>
      </c>
      <c r="B66197">
        <v>13164</v>
      </c>
      <c r="C66197" s="62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">
      <c r="A66198">
        <v>310738</v>
      </c>
      <c r="B66198">
        <v>13923</v>
      </c>
      <c r="C66198" s="62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">
      <c r="A66199">
        <v>310745</v>
      </c>
      <c r="B66199">
        <v>6732</v>
      </c>
      <c r="C66199" s="62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">
      <c r="A66200">
        <v>310750</v>
      </c>
      <c r="B66200">
        <v>5600</v>
      </c>
      <c r="C66200" s="62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">
      <c r="A66201">
        <v>310755</v>
      </c>
      <c r="B66201">
        <v>6570</v>
      </c>
      <c r="C66201" s="62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">
      <c r="A66202">
        <v>310759</v>
      </c>
      <c r="B66202">
        <v>130</v>
      </c>
      <c r="C66202" s="62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">
      <c r="A66203">
        <v>310763</v>
      </c>
      <c r="B66203">
        <v>8889</v>
      </c>
      <c r="C66203" s="62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">
      <c r="A66204">
        <v>310767</v>
      </c>
      <c r="B66204">
        <v>5701</v>
      </c>
      <c r="C66204" s="62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">
      <c r="A66205">
        <v>310770</v>
      </c>
      <c r="B66205">
        <v>416</v>
      </c>
      <c r="C66205" s="62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">
      <c r="A66206">
        <v>310774</v>
      </c>
      <c r="B66206">
        <v>7593</v>
      </c>
      <c r="C66206" s="62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">
      <c r="A66207">
        <v>310775</v>
      </c>
      <c r="B66207">
        <v>2118</v>
      </c>
      <c r="C66207" s="62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">
      <c r="A66208">
        <v>310782</v>
      </c>
      <c r="B66208">
        <v>985</v>
      </c>
      <c r="C66208" s="62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">
      <c r="A66209">
        <v>310785</v>
      </c>
      <c r="B66209">
        <v>10530</v>
      </c>
      <c r="C66209" s="62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">
      <c r="A66210">
        <v>310791</v>
      </c>
      <c r="B66210">
        <v>9984</v>
      </c>
      <c r="C66210" s="62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">
      <c r="A66211">
        <v>310795</v>
      </c>
      <c r="B66211">
        <v>960</v>
      </c>
      <c r="C66211" s="62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">
      <c r="A66212">
        <v>310802</v>
      </c>
      <c r="B66212">
        <v>4922</v>
      </c>
      <c r="C66212" s="62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">
      <c r="A66213">
        <v>310804</v>
      </c>
      <c r="B66213">
        <v>8628</v>
      </c>
      <c r="C66213" s="62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">
      <c r="A66214">
        <v>310807</v>
      </c>
      <c r="B66214">
        <v>8838</v>
      </c>
      <c r="C66214" s="62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">
      <c r="A66215">
        <v>310812</v>
      </c>
      <c r="B66215">
        <v>4251</v>
      </c>
      <c r="C66215" s="62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">
      <c r="A66216">
        <v>310818</v>
      </c>
      <c r="B66216">
        <v>12290</v>
      </c>
      <c r="C66216" s="62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">
      <c r="A66217">
        <v>310823</v>
      </c>
      <c r="B66217">
        <v>948</v>
      </c>
      <c r="C66217" s="62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">
      <c r="A66218">
        <v>310827</v>
      </c>
      <c r="B66218">
        <v>4253</v>
      </c>
      <c r="C66218" s="62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">
      <c r="A66219">
        <v>310834</v>
      </c>
      <c r="B66219">
        <v>8225</v>
      </c>
      <c r="C66219" s="62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">
      <c r="A66220">
        <v>310839</v>
      </c>
      <c r="B66220">
        <v>12097</v>
      </c>
      <c r="C66220" s="62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">
      <c r="A66221">
        <v>310842</v>
      </c>
      <c r="B66221">
        <v>9884</v>
      </c>
      <c r="C66221" s="62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">
      <c r="A66222">
        <v>310843</v>
      </c>
      <c r="B66222">
        <v>5073</v>
      </c>
      <c r="C66222" s="62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">
      <c r="A66223">
        <v>310850</v>
      </c>
      <c r="B66223">
        <v>1707</v>
      </c>
      <c r="C66223" s="62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">
      <c r="A66224">
        <v>310856</v>
      </c>
      <c r="B66224">
        <v>13164</v>
      </c>
      <c r="C66224" s="62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">
      <c r="A66225">
        <v>310863</v>
      </c>
      <c r="B66225">
        <v>12272</v>
      </c>
      <c r="C66225" s="62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">
      <c r="A66226">
        <v>310869</v>
      </c>
      <c r="B66226">
        <v>1369</v>
      </c>
      <c r="C66226" s="62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">
      <c r="A66227">
        <v>310878</v>
      </c>
      <c r="B66227">
        <v>6166</v>
      </c>
      <c r="C66227" s="62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">
      <c r="A66228">
        <v>310881</v>
      </c>
      <c r="B66228">
        <v>2316</v>
      </c>
      <c r="C66228" s="62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">
      <c r="A66229">
        <v>310883</v>
      </c>
      <c r="B66229">
        <v>6910</v>
      </c>
      <c r="C66229" s="62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">
      <c r="A66230">
        <v>310886</v>
      </c>
      <c r="B66230">
        <v>1158</v>
      </c>
      <c r="C66230" s="62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">
      <c r="A66231">
        <v>310892</v>
      </c>
      <c r="B66231">
        <v>3349</v>
      </c>
      <c r="C66231" s="62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">
      <c r="A66232">
        <v>310895</v>
      </c>
      <c r="B66232">
        <v>7833</v>
      </c>
      <c r="C66232" s="62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">
      <c r="A66233">
        <v>310899</v>
      </c>
      <c r="B66233">
        <v>13051</v>
      </c>
      <c r="C66233" s="62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">
      <c r="A66234">
        <v>310908</v>
      </c>
      <c r="B66234">
        <v>10064</v>
      </c>
      <c r="C66234" s="62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">
      <c r="A66235">
        <v>310912</v>
      </c>
      <c r="B66235">
        <v>3190</v>
      </c>
      <c r="C66235" s="62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">
      <c r="A66236">
        <v>310919</v>
      </c>
      <c r="B66236">
        <v>2356</v>
      </c>
      <c r="C66236" s="62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">
      <c r="A66237">
        <v>310921</v>
      </c>
      <c r="B66237">
        <v>296</v>
      </c>
      <c r="C66237" s="62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">
      <c r="A66238">
        <v>310922</v>
      </c>
      <c r="B66238">
        <v>6068</v>
      </c>
      <c r="C66238" s="62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">
      <c r="A66239">
        <v>310926</v>
      </c>
      <c r="B66239">
        <v>9167</v>
      </c>
      <c r="C66239" s="62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">
      <c r="A66240">
        <v>310928</v>
      </c>
      <c r="B66240">
        <v>7615</v>
      </c>
      <c r="C66240" s="62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">
      <c r="A66241">
        <v>310938</v>
      </c>
      <c r="B66241">
        <v>12406</v>
      </c>
      <c r="C66241" s="62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">
      <c r="A66242">
        <v>310941</v>
      </c>
      <c r="B66242">
        <v>13374</v>
      </c>
      <c r="C66242" s="62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">
      <c r="A66243">
        <v>310948</v>
      </c>
      <c r="B66243">
        <v>11602</v>
      </c>
      <c r="C66243" s="62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">
      <c r="A66244">
        <v>310954</v>
      </c>
      <c r="B66244">
        <v>1929</v>
      </c>
      <c r="C66244" s="62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">
      <c r="A66245">
        <v>310961</v>
      </c>
      <c r="B66245">
        <v>7374</v>
      </c>
      <c r="C66245" s="62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">
      <c r="A66246">
        <v>310962</v>
      </c>
      <c r="B66246">
        <v>1707</v>
      </c>
      <c r="C66246" s="62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">
      <c r="A66247">
        <v>310966</v>
      </c>
      <c r="B66247">
        <v>9142</v>
      </c>
      <c r="C66247" s="62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">
      <c r="A66248">
        <v>310970</v>
      </c>
      <c r="B66248">
        <v>9741</v>
      </c>
      <c r="C66248" s="62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">
      <c r="A66249">
        <v>310972</v>
      </c>
      <c r="B66249">
        <v>9449</v>
      </c>
      <c r="C66249" s="62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">
      <c r="A66250">
        <v>310977</v>
      </c>
      <c r="B66250">
        <v>7361</v>
      </c>
      <c r="C66250" s="62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">
      <c r="A66251">
        <v>310984</v>
      </c>
      <c r="B66251">
        <v>6682</v>
      </c>
      <c r="C66251" s="62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">
      <c r="A66252">
        <v>310987</v>
      </c>
      <c r="B66252">
        <v>6377</v>
      </c>
      <c r="C66252" s="62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">
      <c r="A66253">
        <v>310994</v>
      </c>
      <c r="B66253">
        <v>8187</v>
      </c>
      <c r="C66253" s="62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">
      <c r="A66254">
        <v>310998</v>
      </c>
      <c r="B66254">
        <v>13774</v>
      </c>
      <c r="C66254" s="62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">
      <c r="A66255">
        <v>311001</v>
      </c>
      <c r="B66255">
        <v>9737</v>
      </c>
      <c r="C66255" s="62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">
      <c r="A66256">
        <v>311002</v>
      </c>
      <c r="B66256">
        <v>11944</v>
      </c>
      <c r="C66256" s="62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">
      <c r="A66257">
        <v>311008</v>
      </c>
      <c r="B66257">
        <v>13519</v>
      </c>
      <c r="C66257" s="62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">
      <c r="A66258">
        <v>311012</v>
      </c>
      <c r="B66258">
        <v>6904</v>
      </c>
      <c r="C66258" s="62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">
      <c r="A66259">
        <v>311018</v>
      </c>
      <c r="B66259">
        <v>4397</v>
      </c>
      <c r="C66259" s="62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">
      <c r="A66260">
        <v>311024</v>
      </c>
      <c r="B66260">
        <v>1905</v>
      </c>
      <c r="C66260" s="62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">
      <c r="A66261">
        <v>311035</v>
      </c>
      <c r="B66261">
        <v>1868</v>
      </c>
      <c r="C66261" s="62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">
      <c r="A66262">
        <v>311041</v>
      </c>
      <c r="B66262">
        <v>787</v>
      </c>
      <c r="C66262" s="62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">
      <c r="A66263">
        <v>311046</v>
      </c>
      <c r="B66263">
        <v>11908</v>
      </c>
      <c r="C66263" s="62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">
      <c r="A66264">
        <v>311053</v>
      </c>
      <c r="B66264">
        <v>11292</v>
      </c>
      <c r="C66264" s="62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">
      <c r="A66265">
        <v>311056</v>
      </c>
      <c r="B66265">
        <v>6318</v>
      </c>
      <c r="C66265" s="62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">
      <c r="A66266">
        <v>311060</v>
      </c>
      <c r="B66266">
        <v>8843</v>
      </c>
      <c r="C66266" s="62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">
      <c r="A66267">
        <v>311066</v>
      </c>
      <c r="B66267">
        <v>9191</v>
      </c>
      <c r="C66267" s="62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">
      <c r="A66268">
        <v>311070</v>
      </c>
      <c r="B66268">
        <v>1770</v>
      </c>
      <c r="C66268" s="62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">
      <c r="A66269">
        <v>311074</v>
      </c>
      <c r="B66269">
        <v>7561</v>
      </c>
      <c r="C66269" s="62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">
      <c r="A66270">
        <v>311083</v>
      </c>
      <c r="B66270">
        <v>5942</v>
      </c>
      <c r="C66270" s="62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">
      <c r="A66271">
        <v>311089</v>
      </c>
      <c r="B66271">
        <v>13855</v>
      </c>
      <c r="C66271" s="62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">
      <c r="A66272">
        <v>311091</v>
      </c>
      <c r="B66272">
        <v>10409</v>
      </c>
      <c r="C66272" s="62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">
      <c r="A66273">
        <v>311092</v>
      </c>
      <c r="B66273">
        <v>5073</v>
      </c>
      <c r="C66273" s="62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">
      <c r="A66274">
        <v>311097</v>
      </c>
      <c r="B66274">
        <v>6318</v>
      </c>
      <c r="C66274" s="62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">
      <c r="A66275">
        <v>311099</v>
      </c>
      <c r="B66275">
        <v>6091</v>
      </c>
      <c r="C66275" s="62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">
      <c r="A66276">
        <v>311106</v>
      </c>
      <c r="B66276">
        <v>1569</v>
      </c>
      <c r="C66276" s="62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">
      <c r="A66277">
        <v>311109</v>
      </c>
      <c r="B66277">
        <v>3108</v>
      </c>
      <c r="C66277" s="62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">
      <c r="A66278">
        <v>311116</v>
      </c>
      <c r="B66278">
        <v>2474</v>
      </c>
      <c r="C66278" s="62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">
      <c r="A66279">
        <v>311121</v>
      </c>
      <c r="B66279">
        <v>9972</v>
      </c>
      <c r="C66279" s="62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">
      <c r="A66280">
        <v>311124</v>
      </c>
      <c r="B66280">
        <v>4968</v>
      </c>
      <c r="C66280" s="62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">
      <c r="A66281">
        <v>311126</v>
      </c>
      <c r="B66281">
        <v>13855</v>
      </c>
      <c r="C66281" s="62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">
      <c r="A66282">
        <v>311133</v>
      </c>
      <c r="B66282">
        <v>7596</v>
      </c>
      <c r="C66282" s="62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">
      <c r="A66283">
        <v>311134</v>
      </c>
      <c r="B66283">
        <v>4268</v>
      </c>
      <c r="C66283" s="62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">
      <c r="A66284">
        <v>311140</v>
      </c>
      <c r="B66284">
        <v>6834</v>
      </c>
      <c r="C66284" s="62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">
      <c r="A66285">
        <v>311142</v>
      </c>
      <c r="B66285">
        <v>10079</v>
      </c>
      <c r="C66285" s="62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">
      <c r="A66286">
        <v>311149</v>
      </c>
      <c r="B66286">
        <v>8828</v>
      </c>
      <c r="C66286" s="62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">
      <c r="A66287">
        <v>311153</v>
      </c>
      <c r="B66287">
        <v>11112</v>
      </c>
      <c r="C66287" s="62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">
      <c r="A66288">
        <v>311160</v>
      </c>
      <c r="B66288">
        <v>8535</v>
      </c>
      <c r="C66288" s="62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">
      <c r="A66289">
        <v>311163</v>
      </c>
      <c r="B66289">
        <v>7211</v>
      </c>
      <c r="C66289" s="62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">
      <c r="A66290">
        <v>311170</v>
      </c>
      <c r="B66290">
        <v>6570</v>
      </c>
      <c r="C66290" s="62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">
      <c r="A66291">
        <v>311172</v>
      </c>
      <c r="B66291">
        <v>8119</v>
      </c>
      <c r="C66291" s="62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">
      <c r="A66292">
        <v>311176</v>
      </c>
      <c r="B66292">
        <v>10457</v>
      </c>
      <c r="C66292" s="62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">
      <c r="A66293">
        <v>311181</v>
      </c>
      <c r="B66293">
        <v>1718</v>
      </c>
      <c r="C66293" s="62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">
      <c r="A66294">
        <v>311184</v>
      </c>
      <c r="B66294">
        <v>13864</v>
      </c>
      <c r="C66294" s="62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">
      <c r="A66295">
        <v>311186</v>
      </c>
      <c r="B66295">
        <v>6188</v>
      </c>
      <c r="C66295" s="62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">
      <c r="A66296">
        <v>311189</v>
      </c>
      <c r="B66296">
        <v>10711</v>
      </c>
      <c r="C66296" s="62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">
      <c r="A66297">
        <v>311192</v>
      </c>
      <c r="B66297">
        <v>1615</v>
      </c>
      <c r="C66297" s="62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">
      <c r="A66298">
        <v>311197</v>
      </c>
      <c r="B66298">
        <v>12082</v>
      </c>
      <c r="C66298" s="62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">
      <c r="A66299">
        <v>311199</v>
      </c>
      <c r="B66299">
        <v>4232</v>
      </c>
      <c r="C66299" s="62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">
      <c r="A66300">
        <v>311205</v>
      </c>
      <c r="B66300">
        <v>2137</v>
      </c>
      <c r="C66300" s="62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">
      <c r="A66301">
        <v>311210</v>
      </c>
      <c r="B66301">
        <v>2747</v>
      </c>
      <c r="C66301" s="62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">
      <c r="A66302">
        <v>311217</v>
      </c>
      <c r="B66302">
        <v>3488</v>
      </c>
      <c r="C66302" s="62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">
      <c r="A66303">
        <v>311222</v>
      </c>
      <c r="B66303">
        <v>8464</v>
      </c>
      <c r="C66303" s="62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">
      <c r="A66304">
        <v>311228</v>
      </c>
      <c r="B66304">
        <v>12738</v>
      </c>
      <c r="C66304" s="62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">
      <c r="A66305">
        <v>311234</v>
      </c>
      <c r="B66305">
        <v>13762</v>
      </c>
      <c r="C66305" s="62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">
      <c r="A66306">
        <v>311236</v>
      </c>
      <c r="B66306">
        <v>10468</v>
      </c>
      <c r="C66306" s="62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">
      <c r="A66307">
        <v>311238</v>
      </c>
      <c r="B66307">
        <v>9035</v>
      </c>
      <c r="C66307" s="62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">
      <c r="A66308">
        <v>311244</v>
      </c>
      <c r="B66308">
        <v>9185</v>
      </c>
      <c r="C66308" s="62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">
      <c r="A66309">
        <v>311247</v>
      </c>
      <c r="B66309">
        <v>10029</v>
      </c>
      <c r="C66309" s="62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">
      <c r="A66310">
        <v>311251</v>
      </c>
      <c r="B66310">
        <v>8819</v>
      </c>
      <c r="C66310" s="62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">
      <c r="A66311">
        <v>311258</v>
      </c>
      <c r="B66311">
        <v>10803</v>
      </c>
      <c r="C66311" s="62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">
      <c r="A66312">
        <v>311261</v>
      </c>
      <c r="B66312">
        <v>6182</v>
      </c>
      <c r="C66312" s="62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">
      <c r="A66313">
        <v>311265</v>
      </c>
      <c r="B66313">
        <v>3275</v>
      </c>
      <c r="C66313" s="62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">
      <c r="A66314">
        <v>311269</v>
      </c>
      <c r="B66314">
        <v>8974</v>
      </c>
      <c r="C66314" s="62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">
      <c r="A66315">
        <v>311275</v>
      </c>
      <c r="B66315">
        <v>6182</v>
      </c>
      <c r="C66315" s="62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">
      <c r="A66316">
        <v>311281</v>
      </c>
      <c r="B66316">
        <v>13907</v>
      </c>
      <c r="C66316" s="62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">
      <c r="A66317">
        <v>311288</v>
      </c>
      <c r="B66317">
        <v>11733</v>
      </c>
      <c r="C66317" s="62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">
      <c r="A66318">
        <v>311293</v>
      </c>
      <c r="B66318">
        <v>8247</v>
      </c>
      <c r="C66318" s="62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">
      <c r="A66319">
        <v>311298</v>
      </c>
      <c r="B66319">
        <v>5060</v>
      </c>
      <c r="C66319" s="62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">
      <c r="A66320">
        <v>311305</v>
      </c>
      <c r="B66320">
        <v>7327</v>
      </c>
      <c r="C66320" s="62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">
      <c r="A66321">
        <v>311309</v>
      </c>
      <c r="B66321">
        <v>2639</v>
      </c>
      <c r="C66321" s="62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">
      <c r="A66322">
        <v>311314</v>
      </c>
      <c r="B66322">
        <v>4648</v>
      </c>
      <c r="C66322" s="62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">
      <c r="A66323">
        <v>311315</v>
      </c>
      <c r="B66323">
        <v>11840</v>
      </c>
      <c r="C66323" s="62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">
      <c r="A66324">
        <v>311316</v>
      </c>
      <c r="B66324">
        <v>4747</v>
      </c>
      <c r="C66324" s="62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">
      <c r="A66325">
        <v>311320</v>
      </c>
      <c r="B66325">
        <v>9737</v>
      </c>
      <c r="C66325" s="62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">
      <c r="A66326">
        <v>311321</v>
      </c>
      <c r="B66326">
        <v>12753</v>
      </c>
      <c r="C66326" s="62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">
      <c r="A66327">
        <v>311322</v>
      </c>
      <c r="B66327">
        <v>1414</v>
      </c>
      <c r="C66327" s="62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">
      <c r="A66328">
        <v>311326</v>
      </c>
      <c r="B66328">
        <v>1877</v>
      </c>
      <c r="C66328" s="62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">
      <c r="A66329">
        <v>311333</v>
      </c>
      <c r="B66329">
        <v>10954</v>
      </c>
      <c r="C66329" s="62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">
      <c r="A66330">
        <v>311339</v>
      </c>
      <c r="B66330">
        <v>2845</v>
      </c>
      <c r="C66330" s="62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">
      <c r="A66331">
        <v>311342</v>
      </c>
      <c r="B66331">
        <v>9723</v>
      </c>
      <c r="C66331" s="62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">
      <c r="A66332">
        <v>311343</v>
      </c>
      <c r="B66332">
        <v>3558</v>
      </c>
      <c r="C66332" s="62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">
      <c r="A66333">
        <v>311345</v>
      </c>
      <c r="B66333">
        <v>2843</v>
      </c>
      <c r="C66333" s="62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">
      <c r="A66334">
        <v>311347</v>
      </c>
      <c r="B66334">
        <v>11254</v>
      </c>
      <c r="C66334" s="62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">
      <c r="A66335">
        <v>311354</v>
      </c>
      <c r="B66335">
        <v>5370</v>
      </c>
      <c r="C66335" s="62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">
      <c r="A66336">
        <v>311362</v>
      </c>
      <c r="B66336">
        <v>7275</v>
      </c>
      <c r="C66336" s="62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">
      <c r="A66337">
        <v>311368</v>
      </c>
      <c r="B66337">
        <v>4398</v>
      </c>
      <c r="C66337" s="62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">
      <c r="A66338">
        <v>311369</v>
      </c>
      <c r="B66338">
        <v>13237</v>
      </c>
      <c r="C66338" s="62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">
      <c r="A66339">
        <v>311374</v>
      </c>
      <c r="B66339">
        <v>1940</v>
      </c>
      <c r="C66339" s="62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">
      <c r="A66340">
        <v>311375</v>
      </c>
      <c r="B66340">
        <v>1832</v>
      </c>
      <c r="C66340" s="62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">
      <c r="A66341">
        <v>311379</v>
      </c>
      <c r="B66341">
        <v>8051</v>
      </c>
      <c r="C66341" s="62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">
      <c r="A66342">
        <v>311385</v>
      </c>
      <c r="B66342">
        <v>11238</v>
      </c>
      <c r="C66342" s="62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">
      <c r="A66343">
        <v>311386</v>
      </c>
      <c r="B66343">
        <v>3878</v>
      </c>
      <c r="C66343" s="62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">
      <c r="A66344">
        <v>311390</v>
      </c>
      <c r="B66344">
        <v>4851</v>
      </c>
      <c r="C66344" s="62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">
      <c r="A66345">
        <v>311391</v>
      </c>
      <c r="B66345">
        <v>12097</v>
      </c>
      <c r="C66345" s="62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">
      <c r="A66346">
        <v>311397</v>
      </c>
      <c r="B66346">
        <v>7530</v>
      </c>
      <c r="C66346" s="62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">
      <c r="A66347">
        <v>311399</v>
      </c>
      <c r="B66347">
        <v>6824</v>
      </c>
      <c r="C66347" s="62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">
      <c r="A66348">
        <v>311402</v>
      </c>
      <c r="B66348">
        <v>8628</v>
      </c>
      <c r="C66348" s="62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">
      <c r="A66349">
        <v>311409</v>
      </c>
      <c r="B66349">
        <v>4182</v>
      </c>
      <c r="C66349" s="62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">
      <c r="A66350">
        <v>311413</v>
      </c>
      <c r="B66350">
        <v>5894</v>
      </c>
      <c r="C66350" s="62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">
      <c r="A66351">
        <v>311415</v>
      </c>
      <c r="B66351">
        <v>7873</v>
      </c>
      <c r="C66351" s="62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">
      <c r="A66352">
        <v>311419</v>
      </c>
      <c r="B66352">
        <v>9630</v>
      </c>
      <c r="C66352" s="62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">
      <c r="A66353">
        <v>311421</v>
      </c>
      <c r="B66353">
        <v>8819</v>
      </c>
      <c r="C66353" s="62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">
      <c r="A66354">
        <v>311426</v>
      </c>
      <c r="B66354">
        <v>1623</v>
      </c>
      <c r="C66354" s="62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">
      <c r="A66355">
        <v>311428</v>
      </c>
      <c r="B66355">
        <v>8600</v>
      </c>
      <c r="C66355" s="62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">
      <c r="A66356">
        <v>311433</v>
      </c>
      <c r="B66356">
        <v>7281</v>
      </c>
      <c r="C66356" s="62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">
      <c r="A66357">
        <v>311437</v>
      </c>
      <c r="B66357">
        <v>9630</v>
      </c>
      <c r="C66357" s="62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">
      <c r="A66358">
        <v>311440</v>
      </c>
      <c r="B66358">
        <v>7801</v>
      </c>
      <c r="C66358" s="62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">
      <c r="A66359">
        <v>311441</v>
      </c>
      <c r="B66359">
        <v>4522</v>
      </c>
      <c r="C66359" s="62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">
      <c r="A66360">
        <v>311445</v>
      </c>
      <c r="B66360">
        <v>3304</v>
      </c>
      <c r="C66360" s="62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">
      <c r="A66361">
        <v>311451</v>
      </c>
      <c r="B66361">
        <v>6860</v>
      </c>
      <c r="C66361" s="62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">
      <c r="A66362">
        <v>311457</v>
      </c>
      <c r="B66362">
        <v>5420</v>
      </c>
      <c r="C66362" s="62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">
      <c r="A66363">
        <v>311459</v>
      </c>
      <c r="B66363">
        <v>7378</v>
      </c>
      <c r="C66363" s="62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">
      <c r="A66364">
        <v>311463</v>
      </c>
      <c r="B66364">
        <v>9636</v>
      </c>
      <c r="C66364" s="62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">
      <c r="A66365">
        <v>311464</v>
      </c>
      <c r="B66365">
        <v>13718</v>
      </c>
      <c r="C66365" s="62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">
      <c r="A66366">
        <v>311468</v>
      </c>
      <c r="B66366">
        <v>10850</v>
      </c>
      <c r="C66366" s="62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">
      <c r="A66367">
        <v>311471</v>
      </c>
      <c r="B66367">
        <v>2374</v>
      </c>
      <c r="C66367" s="62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">
      <c r="A66368">
        <v>311483</v>
      </c>
      <c r="B66368">
        <v>6151</v>
      </c>
      <c r="C66368" s="62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">
      <c r="A66369">
        <v>311489</v>
      </c>
      <c r="B66369">
        <v>2935</v>
      </c>
      <c r="C66369" s="62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">
      <c r="A66370">
        <v>311493</v>
      </c>
      <c r="B66370">
        <v>8979</v>
      </c>
      <c r="C66370" s="62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">
      <c r="A66371">
        <v>311495</v>
      </c>
      <c r="B66371">
        <v>4481</v>
      </c>
      <c r="C66371" s="62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">
      <c r="A66372">
        <v>311501</v>
      </c>
      <c r="B66372">
        <v>2815</v>
      </c>
      <c r="C66372" s="62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">
      <c r="A66373">
        <v>311508</v>
      </c>
      <c r="B66373">
        <v>9346</v>
      </c>
      <c r="C66373" s="62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">
      <c r="A66374">
        <v>311510</v>
      </c>
      <c r="B66374">
        <v>7625</v>
      </c>
      <c r="C66374" s="62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">
      <c r="A66375">
        <v>311514</v>
      </c>
      <c r="B66375">
        <v>13494</v>
      </c>
      <c r="C66375" s="62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">
      <c r="A66376">
        <v>311518</v>
      </c>
      <c r="B66376">
        <v>13978</v>
      </c>
      <c r="C66376" s="62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">
      <c r="A66377">
        <v>311524</v>
      </c>
      <c r="B66377">
        <v>11673</v>
      </c>
      <c r="C66377" s="62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">
      <c r="A66378">
        <v>311526</v>
      </c>
      <c r="B66378">
        <v>7048</v>
      </c>
      <c r="C66378" s="62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">
      <c r="A66379">
        <v>311533</v>
      </c>
      <c r="B66379">
        <v>6550</v>
      </c>
      <c r="C66379" s="62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">
      <c r="A66380">
        <v>311539</v>
      </c>
      <c r="B66380">
        <v>8441</v>
      </c>
      <c r="C66380" s="62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">
      <c r="A66381">
        <v>311542</v>
      </c>
      <c r="B66381">
        <v>9299</v>
      </c>
      <c r="C66381" s="62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">
      <c r="A66382">
        <v>311547</v>
      </c>
      <c r="B66382">
        <v>12993</v>
      </c>
      <c r="C66382" s="62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">
      <c r="A66383">
        <v>311553</v>
      </c>
      <c r="B66383">
        <v>9035</v>
      </c>
      <c r="C66383" s="62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">
      <c r="A66384">
        <v>311560</v>
      </c>
      <c r="B66384">
        <v>1763</v>
      </c>
      <c r="C66384" s="62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">
      <c r="A66385">
        <v>311563</v>
      </c>
      <c r="B66385">
        <v>679</v>
      </c>
      <c r="C66385" s="62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">
      <c r="A66386">
        <v>311567</v>
      </c>
      <c r="B66386">
        <v>12230</v>
      </c>
      <c r="C66386" s="62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">
      <c r="A66387">
        <v>311574</v>
      </c>
      <c r="B66387">
        <v>3190</v>
      </c>
      <c r="C66387" s="62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">
      <c r="A66388">
        <v>311575</v>
      </c>
      <c r="B66388">
        <v>1588</v>
      </c>
      <c r="C66388" s="62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">
      <c r="A66389">
        <v>311576</v>
      </c>
      <c r="B66389">
        <v>5051</v>
      </c>
      <c r="C66389" s="62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">
      <c r="A66390">
        <v>311584</v>
      </c>
      <c r="B66390">
        <v>8157</v>
      </c>
      <c r="C66390" s="62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">
      <c r="A66391">
        <v>311586</v>
      </c>
      <c r="B66391">
        <v>5541</v>
      </c>
      <c r="C66391" s="62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">
      <c r="A66392">
        <v>311588</v>
      </c>
      <c r="B66392">
        <v>6464</v>
      </c>
      <c r="C66392" s="62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">
      <c r="A66393">
        <v>311590</v>
      </c>
      <c r="B66393">
        <v>2260</v>
      </c>
      <c r="C66393" s="62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">
      <c r="A66394">
        <v>311596</v>
      </c>
      <c r="B66394">
        <v>7688</v>
      </c>
      <c r="C66394" s="62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">
      <c r="A66395">
        <v>311599</v>
      </c>
      <c r="B66395">
        <v>2761</v>
      </c>
      <c r="C66395" s="62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">
      <c r="A66396">
        <v>311604</v>
      </c>
      <c r="B66396">
        <v>1270</v>
      </c>
      <c r="C66396" s="62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">
      <c r="A66397">
        <v>311609</v>
      </c>
      <c r="B66397">
        <v>7739</v>
      </c>
      <c r="C66397" s="62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">
      <c r="A66398">
        <v>311611</v>
      </c>
      <c r="B66398">
        <v>2351</v>
      </c>
      <c r="C66398" s="62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">
      <c r="A66399">
        <v>311616</v>
      </c>
      <c r="B66399">
        <v>13785</v>
      </c>
      <c r="C66399" s="62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">
      <c r="A66400">
        <v>311617</v>
      </c>
      <c r="B66400">
        <v>4567</v>
      </c>
      <c r="C66400" s="62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">
      <c r="A66401">
        <v>311622</v>
      </c>
      <c r="B66401">
        <v>6573</v>
      </c>
      <c r="C66401" s="62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">
      <c r="A66402">
        <v>311623</v>
      </c>
      <c r="B66402">
        <v>11796</v>
      </c>
      <c r="C66402" s="62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">
      <c r="A66403">
        <v>311625</v>
      </c>
      <c r="B66403">
        <v>5340</v>
      </c>
      <c r="C66403" s="62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">
      <c r="A66404">
        <v>311627</v>
      </c>
      <c r="B66404">
        <v>985</v>
      </c>
      <c r="C66404" s="62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">
      <c r="A66405">
        <v>311628</v>
      </c>
      <c r="B66405">
        <v>9185</v>
      </c>
      <c r="C66405" s="62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">
      <c r="A66406">
        <v>311631</v>
      </c>
      <c r="B66406">
        <v>1414</v>
      </c>
      <c r="C66406" s="62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">
      <c r="A66407">
        <v>311635</v>
      </c>
      <c r="B66407">
        <v>3437</v>
      </c>
      <c r="C66407" s="62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">
      <c r="A66408">
        <v>311641</v>
      </c>
      <c r="B66408">
        <v>2227</v>
      </c>
      <c r="C66408" s="62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">
      <c r="A66409">
        <v>311646</v>
      </c>
      <c r="B66409">
        <v>4716</v>
      </c>
      <c r="C66409" s="62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">
      <c r="A66410">
        <v>311647</v>
      </c>
      <c r="B66410">
        <v>10079</v>
      </c>
      <c r="C66410" s="62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">
      <c r="A66411">
        <v>311651</v>
      </c>
      <c r="B66411">
        <v>12125</v>
      </c>
      <c r="C66411" s="62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">
      <c r="A66412">
        <v>311658</v>
      </c>
      <c r="B66412">
        <v>255</v>
      </c>
      <c r="C66412" s="62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">
      <c r="A66413">
        <v>311669</v>
      </c>
      <c r="B66413">
        <v>13374</v>
      </c>
      <c r="C66413" s="62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">
      <c r="A66414">
        <v>311671</v>
      </c>
      <c r="B66414">
        <v>1337</v>
      </c>
      <c r="C66414" s="62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">
      <c r="A66415">
        <v>311675</v>
      </c>
      <c r="B66415">
        <v>9380</v>
      </c>
      <c r="C66415" s="62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">
      <c r="A66416">
        <v>311677</v>
      </c>
      <c r="B66416">
        <v>2238</v>
      </c>
      <c r="C66416" s="62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">
      <c r="A66417">
        <v>311684</v>
      </c>
      <c r="B66417">
        <v>8666</v>
      </c>
      <c r="C66417" s="62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">
      <c r="A66418">
        <v>311685</v>
      </c>
      <c r="B66418">
        <v>7975</v>
      </c>
      <c r="C66418" s="62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">
      <c r="A66419">
        <v>311691</v>
      </c>
      <c r="B66419">
        <v>5610</v>
      </c>
      <c r="C66419" s="62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">
      <c r="A66420">
        <v>311695</v>
      </c>
      <c r="B66420">
        <v>10581</v>
      </c>
      <c r="C66420" s="62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">
      <c r="A66421">
        <v>311701</v>
      </c>
      <c r="B66421">
        <v>2317</v>
      </c>
      <c r="C66421" s="62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">
      <c r="A66422">
        <v>311706</v>
      </c>
      <c r="B66422">
        <v>937</v>
      </c>
      <c r="C66422" s="62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">
      <c r="A66423">
        <v>311719</v>
      </c>
      <c r="B66423">
        <v>5010</v>
      </c>
      <c r="C66423" s="62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">
      <c r="A66424">
        <v>311720</v>
      </c>
      <c r="B66424">
        <v>2086</v>
      </c>
      <c r="C66424" s="62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">
      <c r="A66425">
        <v>311722</v>
      </c>
      <c r="B66425">
        <v>4666</v>
      </c>
      <c r="C66425" s="62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">
      <c r="A66426">
        <v>311732</v>
      </c>
      <c r="B66426">
        <v>10676</v>
      </c>
      <c r="C66426" s="62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">
      <c r="A66427">
        <v>311739</v>
      </c>
      <c r="B66427">
        <v>1055</v>
      </c>
      <c r="C66427" s="62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">
      <c r="A66428">
        <v>311744</v>
      </c>
      <c r="B66428">
        <v>10457</v>
      </c>
      <c r="C66428" s="62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">
      <c r="A66429">
        <v>311747</v>
      </c>
      <c r="B66429">
        <v>11339</v>
      </c>
      <c r="C66429" s="62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">
      <c r="A66430">
        <v>311749</v>
      </c>
      <c r="B66430">
        <v>10032</v>
      </c>
      <c r="C66430" s="62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">
      <c r="A66431">
        <v>311752</v>
      </c>
      <c r="B66431">
        <v>9595</v>
      </c>
      <c r="C66431" s="62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">
      <c r="A66432">
        <v>311756</v>
      </c>
      <c r="B66432">
        <v>3484</v>
      </c>
      <c r="C66432" s="62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">
      <c r="A66433">
        <v>311757</v>
      </c>
      <c r="B66433">
        <v>12938</v>
      </c>
      <c r="C66433" s="62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">
      <c r="A66434">
        <v>311762</v>
      </c>
      <c r="B66434">
        <v>7508</v>
      </c>
      <c r="C66434" s="62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">
      <c r="A66435">
        <v>311763</v>
      </c>
      <c r="B66435">
        <v>3072</v>
      </c>
      <c r="C66435" s="62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">
      <c r="A66436">
        <v>311770</v>
      </c>
      <c r="B66436">
        <v>9132</v>
      </c>
      <c r="C66436" s="62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">
      <c r="A66437">
        <v>311774</v>
      </c>
      <c r="B66437">
        <v>3558</v>
      </c>
      <c r="C66437" s="62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">
      <c r="A66438">
        <v>311779</v>
      </c>
      <c r="B66438">
        <v>5175</v>
      </c>
      <c r="C66438" s="62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">
      <c r="A66439">
        <v>311783</v>
      </c>
      <c r="B66439">
        <v>11854</v>
      </c>
      <c r="C66439" s="62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">
      <c r="A66440">
        <v>311785</v>
      </c>
      <c r="B66440">
        <v>2021</v>
      </c>
      <c r="C66440" s="62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">
      <c r="A66441">
        <v>311792</v>
      </c>
      <c r="B66441">
        <v>3505</v>
      </c>
      <c r="C66441" s="62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">
      <c r="A66442">
        <v>311796</v>
      </c>
      <c r="B66442">
        <v>5723</v>
      </c>
      <c r="C66442" s="62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">
      <c r="A66443">
        <v>311802</v>
      </c>
      <c r="B66443">
        <v>1413</v>
      </c>
      <c r="C66443" s="62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">
      <c r="A66444">
        <v>311806</v>
      </c>
      <c r="B66444">
        <v>11754</v>
      </c>
      <c r="C66444" s="62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">
      <c r="A66445">
        <v>311810</v>
      </c>
      <c r="B66445">
        <v>2379</v>
      </c>
      <c r="C66445" s="62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">
      <c r="A66446">
        <v>311817</v>
      </c>
      <c r="B66446">
        <v>9999</v>
      </c>
      <c r="C66446" s="62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">
      <c r="A66447">
        <v>311818</v>
      </c>
      <c r="B66447">
        <v>8157</v>
      </c>
      <c r="C66447" s="62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">
      <c r="A66448">
        <v>311822</v>
      </c>
      <c r="B66448">
        <v>7609</v>
      </c>
      <c r="C66448" s="62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">
      <c r="A66449">
        <v>311826</v>
      </c>
      <c r="B66449">
        <v>3990</v>
      </c>
      <c r="C66449" s="62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">
      <c r="A66450">
        <v>311827</v>
      </c>
      <c r="B66450">
        <v>9047</v>
      </c>
      <c r="C66450" s="62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">
      <c r="A66451">
        <v>311831</v>
      </c>
      <c r="B66451">
        <v>7620</v>
      </c>
      <c r="C66451" s="62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">
      <c r="A66452">
        <v>311834</v>
      </c>
      <c r="B66452">
        <v>5163</v>
      </c>
      <c r="C66452" s="62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">
      <c r="A66453">
        <v>311847</v>
      </c>
      <c r="B66453">
        <v>10574</v>
      </c>
      <c r="C66453" s="62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">
      <c r="A66454">
        <v>311854</v>
      </c>
      <c r="B66454">
        <v>7117</v>
      </c>
      <c r="C66454" s="62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">
      <c r="A66455">
        <v>311860</v>
      </c>
      <c r="B66455">
        <v>5071</v>
      </c>
      <c r="C66455" s="62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">
      <c r="A66456">
        <v>311861</v>
      </c>
      <c r="B66456">
        <v>7416</v>
      </c>
      <c r="C66456" s="62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">
      <c r="A66457">
        <v>311863</v>
      </c>
      <c r="B66457">
        <v>13518</v>
      </c>
      <c r="C66457" s="62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">
      <c r="A66458">
        <v>311864</v>
      </c>
      <c r="B66458">
        <v>12812</v>
      </c>
      <c r="C66458" s="62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">
      <c r="A66459">
        <v>311867</v>
      </c>
      <c r="B66459">
        <v>4251</v>
      </c>
      <c r="C66459" s="62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">
      <c r="A66460">
        <v>311875</v>
      </c>
      <c r="B66460">
        <v>6196</v>
      </c>
      <c r="C66460" s="62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">
      <c r="A66461">
        <v>311877</v>
      </c>
      <c r="B66461">
        <v>8273</v>
      </c>
      <c r="C66461" s="62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">
      <c r="A66462">
        <v>311883</v>
      </c>
      <c r="B66462">
        <v>6764</v>
      </c>
      <c r="C66462" s="62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">
      <c r="A66463">
        <v>311887</v>
      </c>
      <c r="B66463">
        <v>13626</v>
      </c>
      <c r="C66463" s="62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">
      <c r="A66464">
        <v>311893</v>
      </c>
      <c r="B66464">
        <v>11258</v>
      </c>
      <c r="C66464" s="62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">
      <c r="A66465">
        <v>311900</v>
      </c>
      <c r="B66465">
        <v>7216</v>
      </c>
      <c r="C66465" s="62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">
      <c r="A66466">
        <v>311907</v>
      </c>
      <c r="B66466">
        <v>3795</v>
      </c>
      <c r="C66466" s="62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">
      <c r="A66467">
        <v>311913</v>
      </c>
      <c r="B66467">
        <v>10079</v>
      </c>
      <c r="C66467" s="62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">
      <c r="A66468">
        <v>311920</v>
      </c>
      <c r="B66468">
        <v>6795</v>
      </c>
      <c r="C66468" s="62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">
      <c r="A66469">
        <v>311927</v>
      </c>
      <c r="B66469">
        <v>2056</v>
      </c>
      <c r="C66469" s="62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">
      <c r="A66470">
        <v>311934</v>
      </c>
      <c r="B66470">
        <v>198</v>
      </c>
      <c r="C66470" s="62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">
      <c r="A66471">
        <v>311941</v>
      </c>
      <c r="B66471">
        <v>8828</v>
      </c>
      <c r="C66471" s="62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">
      <c r="A66472">
        <v>311948</v>
      </c>
      <c r="B66472">
        <v>8979</v>
      </c>
      <c r="C66472" s="62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">
      <c r="A66473">
        <v>311949</v>
      </c>
      <c r="B66473">
        <v>4147</v>
      </c>
      <c r="C66473" s="62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">
      <c r="A66474">
        <v>311955</v>
      </c>
      <c r="B66474">
        <v>2317</v>
      </c>
      <c r="C66474" s="62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">
      <c r="A66475">
        <v>311957</v>
      </c>
      <c r="B66475">
        <v>9672</v>
      </c>
      <c r="C66475" s="62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">
      <c r="A66476">
        <v>311961</v>
      </c>
      <c r="B66476">
        <v>7832</v>
      </c>
      <c r="C66476" s="62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">
      <c r="A66477">
        <v>311965</v>
      </c>
      <c r="B66477">
        <v>10252</v>
      </c>
      <c r="C66477" s="62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">
      <c r="A66478">
        <v>311971</v>
      </c>
      <c r="B66478">
        <v>12082</v>
      </c>
      <c r="C66478" s="62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">
      <c r="A66479">
        <v>311978</v>
      </c>
      <c r="B66479">
        <v>8231</v>
      </c>
      <c r="C66479" s="62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">
      <c r="A66480">
        <v>311983</v>
      </c>
      <c r="B66480">
        <v>208</v>
      </c>
      <c r="C66480" s="62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">
      <c r="A66481">
        <v>311989</v>
      </c>
      <c r="B66481">
        <v>3216</v>
      </c>
      <c r="C66481" s="62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">
      <c r="A66482">
        <v>312003</v>
      </c>
      <c r="B66482">
        <v>168</v>
      </c>
      <c r="C66482" s="62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">
      <c r="A66483">
        <v>312007</v>
      </c>
      <c r="B66483">
        <v>2073</v>
      </c>
      <c r="C66483" s="62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">
      <c r="A66484">
        <v>312010</v>
      </c>
      <c r="B66484">
        <v>12462</v>
      </c>
      <c r="C66484" s="62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">
      <c r="A66485">
        <v>312013</v>
      </c>
      <c r="B66485">
        <v>10924</v>
      </c>
      <c r="C66485" s="62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">
      <c r="A66486">
        <v>312015</v>
      </c>
      <c r="B66486">
        <v>897</v>
      </c>
      <c r="C66486" s="62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">
      <c r="A66487">
        <v>312019</v>
      </c>
      <c r="B66487">
        <v>1905</v>
      </c>
      <c r="C66487" s="62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">
      <c r="A66488">
        <v>312022</v>
      </c>
      <c r="B66488">
        <v>5333</v>
      </c>
      <c r="C66488" s="62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">
      <c r="A66489">
        <v>312033</v>
      </c>
      <c r="B66489">
        <v>4765</v>
      </c>
      <c r="C66489" s="62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">
      <c r="A66490">
        <v>312039</v>
      </c>
      <c r="B66490">
        <v>1491</v>
      </c>
      <c r="C66490" s="62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">
      <c r="A66491">
        <v>312046</v>
      </c>
      <c r="B66491">
        <v>1422</v>
      </c>
      <c r="C66491" s="62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">
      <c r="A66492">
        <v>312051</v>
      </c>
      <c r="B66492">
        <v>3406</v>
      </c>
      <c r="C66492" s="62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">
      <c r="A66493">
        <v>312052</v>
      </c>
      <c r="B66493">
        <v>2374</v>
      </c>
      <c r="C66493" s="62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">
      <c r="A66494">
        <v>312056</v>
      </c>
      <c r="B66494">
        <v>6029</v>
      </c>
      <c r="C66494" s="62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">
      <c r="A66495">
        <v>312058</v>
      </c>
      <c r="B66495">
        <v>12390</v>
      </c>
      <c r="C66495" s="62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">
      <c r="A66496">
        <v>312069</v>
      </c>
      <c r="B66496">
        <v>682</v>
      </c>
      <c r="C66496" s="62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">
      <c r="A66497">
        <v>312073</v>
      </c>
      <c r="B66497">
        <v>3190</v>
      </c>
      <c r="C66497" s="62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">
      <c r="A66498">
        <v>312074</v>
      </c>
      <c r="B66498">
        <v>9450</v>
      </c>
      <c r="C66498" s="62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">
      <c r="A66499">
        <v>312076</v>
      </c>
      <c r="B66499">
        <v>2259</v>
      </c>
      <c r="C66499" s="62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">
      <c r="A66500">
        <v>312080</v>
      </c>
      <c r="B66500">
        <v>10205</v>
      </c>
      <c r="C66500" s="62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">
      <c r="A66501">
        <v>312081</v>
      </c>
      <c r="B66501">
        <v>446</v>
      </c>
      <c r="C66501" s="62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">
      <c r="A66502">
        <v>312082</v>
      </c>
      <c r="B66502">
        <v>4968</v>
      </c>
      <c r="C66502" s="62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">
      <c r="A66503">
        <v>312086</v>
      </c>
      <c r="B66503">
        <v>12705</v>
      </c>
      <c r="C66503" s="62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">
      <c r="A66504">
        <v>312088</v>
      </c>
      <c r="B66504">
        <v>2720</v>
      </c>
      <c r="C66504" s="62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">
      <c r="A66505">
        <v>312094</v>
      </c>
      <c r="B66505">
        <v>2167</v>
      </c>
      <c r="C66505" s="62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">
      <c r="A66506">
        <v>312098</v>
      </c>
      <c r="B66506">
        <v>5060</v>
      </c>
      <c r="C66506" s="62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">
      <c r="A66507">
        <v>312100</v>
      </c>
      <c r="B66507">
        <v>545</v>
      </c>
      <c r="C66507" s="62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">
      <c r="A66508">
        <v>312110</v>
      </c>
      <c r="B66508">
        <v>2968</v>
      </c>
      <c r="C66508" s="62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">
      <c r="A66509">
        <v>312115</v>
      </c>
      <c r="B66509">
        <v>1420</v>
      </c>
      <c r="C66509" s="62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">
      <c r="A66510">
        <v>312117</v>
      </c>
      <c r="B66510">
        <v>10613</v>
      </c>
      <c r="C66510" s="62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">
      <c r="A66511">
        <v>312118</v>
      </c>
      <c r="B66511">
        <v>13886</v>
      </c>
      <c r="C66511" s="62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">
      <c r="A66512">
        <v>312123</v>
      </c>
      <c r="B66512">
        <v>4147</v>
      </c>
      <c r="C66512" s="62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">
      <c r="A66513">
        <v>312128</v>
      </c>
      <c r="B66513">
        <v>579</v>
      </c>
      <c r="C66513" s="62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">
      <c r="A66514">
        <v>312129</v>
      </c>
      <c r="B66514">
        <v>8302</v>
      </c>
      <c r="C66514" s="62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">
      <c r="A66515">
        <v>312132</v>
      </c>
      <c r="B66515">
        <v>8529</v>
      </c>
      <c r="C66515" s="62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">
      <c r="A66516">
        <v>312134</v>
      </c>
      <c r="B66516">
        <v>12058</v>
      </c>
      <c r="C66516" s="62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">
      <c r="A66517">
        <v>312137</v>
      </c>
      <c r="B66517">
        <v>8090</v>
      </c>
      <c r="C66517" s="62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">
      <c r="A66518">
        <v>312141</v>
      </c>
      <c r="B66518">
        <v>13892</v>
      </c>
      <c r="C66518" s="62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">
      <c r="A66519">
        <v>312142</v>
      </c>
      <c r="B66519">
        <v>10581</v>
      </c>
      <c r="C66519" s="62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">
      <c r="A66520">
        <v>312153</v>
      </c>
      <c r="B66520">
        <v>8495</v>
      </c>
      <c r="C66520" s="62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">
      <c r="A66521">
        <v>312159</v>
      </c>
      <c r="B66521">
        <v>8525</v>
      </c>
      <c r="C66521" s="62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">
      <c r="A66522">
        <v>312165</v>
      </c>
      <c r="B66522">
        <v>13374</v>
      </c>
      <c r="C66522" s="62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">
      <c r="A66523">
        <v>312167</v>
      </c>
      <c r="B66523">
        <v>1967</v>
      </c>
      <c r="C66523" s="62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">
      <c r="A66524">
        <v>312173</v>
      </c>
      <c r="B66524">
        <v>12536</v>
      </c>
      <c r="C66524" s="62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">
      <c r="A66525">
        <v>312175</v>
      </c>
      <c r="B66525">
        <v>3867</v>
      </c>
      <c r="C66525" s="62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">
      <c r="A66526">
        <v>312182</v>
      </c>
      <c r="B66526">
        <v>2879</v>
      </c>
      <c r="C66526" s="62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">
      <c r="A66527">
        <v>312191</v>
      </c>
      <c r="B66527">
        <v>9035</v>
      </c>
      <c r="C66527" s="62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">
      <c r="A66528">
        <v>312197</v>
      </c>
      <c r="B66528">
        <v>5032</v>
      </c>
      <c r="C66528" s="62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">
      <c r="A66529">
        <v>312202</v>
      </c>
      <c r="B66529">
        <v>1191</v>
      </c>
      <c r="C66529" s="62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">
      <c r="A66530">
        <v>312203</v>
      </c>
      <c r="B66530">
        <v>6410</v>
      </c>
      <c r="C66530" s="62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">
      <c r="A66531">
        <v>312209</v>
      </c>
      <c r="B66531">
        <v>5010</v>
      </c>
      <c r="C66531" s="62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">
      <c r="A66532">
        <v>312212</v>
      </c>
      <c r="B66532">
        <v>2747</v>
      </c>
      <c r="C66532" s="62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">
      <c r="A66533">
        <v>312216</v>
      </c>
      <c r="B66533">
        <v>12764</v>
      </c>
      <c r="C66533" s="62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">
      <c r="A66534">
        <v>312222</v>
      </c>
      <c r="B66534">
        <v>2301</v>
      </c>
      <c r="C66534" s="62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">
      <c r="A66535">
        <v>312227</v>
      </c>
      <c r="B66535">
        <v>12471</v>
      </c>
      <c r="C66535" s="62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">
      <c r="A66536">
        <v>312229</v>
      </c>
      <c r="B66536">
        <v>4995</v>
      </c>
      <c r="C66536" s="62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">
      <c r="A66537">
        <v>312235</v>
      </c>
      <c r="B66537">
        <v>8666</v>
      </c>
      <c r="C66537" s="62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">
      <c r="A66538">
        <v>312241</v>
      </c>
      <c r="B66538">
        <v>2683</v>
      </c>
      <c r="C66538" s="62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">
      <c r="A66539">
        <v>312244</v>
      </c>
      <c r="B66539">
        <v>4232</v>
      </c>
      <c r="C66539" s="62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">
      <c r="A66540">
        <v>312251</v>
      </c>
      <c r="B66540">
        <v>1365</v>
      </c>
      <c r="C66540" s="62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">
      <c r="A66541">
        <v>312253</v>
      </c>
      <c r="B66541">
        <v>3510</v>
      </c>
      <c r="C66541" s="62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">
      <c r="A66542">
        <v>312254</v>
      </c>
      <c r="B66542">
        <v>2935</v>
      </c>
      <c r="C66542" s="62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">
      <c r="A66543">
        <v>312261</v>
      </c>
      <c r="B66543">
        <v>3675</v>
      </c>
      <c r="C66543" s="62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">
      <c r="A66544">
        <v>312264</v>
      </c>
      <c r="B66544">
        <v>7416</v>
      </c>
      <c r="C66544" s="62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">
      <c r="A66545">
        <v>312268</v>
      </c>
      <c r="B66545">
        <v>11240</v>
      </c>
      <c r="C66545" s="62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">
      <c r="A66546">
        <v>312270</v>
      </c>
      <c r="B66546">
        <v>8115</v>
      </c>
      <c r="C66546" s="62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">
      <c r="A66547">
        <v>312277</v>
      </c>
      <c r="B66547">
        <v>10671</v>
      </c>
      <c r="C66547" s="62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">
      <c r="A66548">
        <v>312282</v>
      </c>
      <c r="B66548">
        <v>4429</v>
      </c>
      <c r="C66548" s="62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">
      <c r="A66549">
        <v>312285</v>
      </c>
      <c r="B66549">
        <v>3715</v>
      </c>
      <c r="C66549" s="62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">
      <c r="A66550">
        <v>312289</v>
      </c>
      <c r="B66550">
        <v>374</v>
      </c>
      <c r="C66550" s="62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">
      <c r="A66551">
        <v>312296</v>
      </c>
      <c r="B66551">
        <v>8826</v>
      </c>
      <c r="C66551" s="62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">
      <c r="A66552">
        <v>312299</v>
      </c>
      <c r="B66552">
        <v>1420</v>
      </c>
      <c r="C66552" s="62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">
      <c r="A66553">
        <v>312306</v>
      </c>
      <c r="B66553">
        <v>3421</v>
      </c>
      <c r="C66553" s="62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">
      <c r="A66554">
        <v>312308</v>
      </c>
      <c r="B66554">
        <v>4503</v>
      </c>
      <c r="C66554" s="62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">
      <c r="A66555">
        <v>312312</v>
      </c>
      <c r="B66555">
        <v>12193</v>
      </c>
      <c r="C66555" s="62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">
      <c r="A66556">
        <v>312314</v>
      </c>
      <c r="B66556">
        <v>11969</v>
      </c>
      <c r="C66556" s="62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">
      <c r="A66557">
        <v>312317</v>
      </c>
      <c r="B66557">
        <v>8535</v>
      </c>
      <c r="C66557" s="62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">
      <c r="A66558">
        <v>312323</v>
      </c>
      <c r="B66558">
        <v>3386</v>
      </c>
      <c r="C66558" s="62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">
      <c r="A66559">
        <v>312326</v>
      </c>
      <c r="B66559">
        <v>3406</v>
      </c>
      <c r="C66559" s="62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">
      <c r="A66560">
        <v>312330</v>
      </c>
      <c r="B66560">
        <v>6535</v>
      </c>
      <c r="C66560" s="62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">
      <c r="A66561">
        <v>312332</v>
      </c>
      <c r="B66561">
        <v>5177</v>
      </c>
      <c r="C66561" s="62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">
      <c r="A66562">
        <v>312337</v>
      </c>
      <c r="B66562">
        <v>1718</v>
      </c>
      <c r="C66562" s="62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">
      <c r="A66563">
        <v>312339</v>
      </c>
      <c r="B66563">
        <v>2827</v>
      </c>
      <c r="C66563" s="62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">
      <c r="A66564">
        <v>312344</v>
      </c>
      <c r="B66564">
        <v>13390</v>
      </c>
      <c r="C66564" s="62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">
      <c r="A66565">
        <v>312348</v>
      </c>
      <c r="B66565">
        <v>12966</v>
      </c>
      <c r="C66565" s="62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">
      <c r="A66566">
        <v>312354</v>
      </c>
      <c r="B66566">
        <v>10705</v>
      </c>
      <c r="C66566" s="62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">
      <c r="A66567">
        <v>312360</v>
      </c>
      <c r="B66567">
        <v>8935</v>
      </c>
      <c r="C66567" s="62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">
      <c r="A66568">
        <v>312362</v>
      </c>
      <c r="B66568">
        <v>13875</v>
      </c>
      <c r="C66568" s="62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">
      <c r="A66569">
        <v>312368</v>
      </c>
      <c r="B66569">
        <v>8372</v>
      </c>
      <c r="C66569" s="62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">
      <c r="A66570">
        <v>312370</v>
      </c>
      <c r="B66570">
        <v>6117</v>
      </c>
      <c r="C66570" s="62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">
      <c r="A66571">
        <v>312374</v>
      </c>
      <c r="B66571">
        <v>2238</v>
      </c>
      <c r="C66571" s="62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">
      <c r="A66572">
        <v>312376</v>
      </c>
      <c r="B66572">
        <v>3901</v>
      </c>
      <c r="C66572" s="62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">
      <c r="A66573">
        <v>312380</v>
      </c>
      <c r="B66573">
        <v>2325</v>
      </c>
      <c r="C66573" s="62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">
      <c r="A66574">
        <v>312383</v>
      </c>
      <c r="B66574">
        <v>4246</v>
      </c>
      <c r="C66574" s="62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">
      <c r="A66575">
        <v>312384</v>
      </c>
      <c r="B66575">
        <v>6437</v>
      </c>
      <c r="C66575" s="62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">
      <c r="A66576">
        <v>312386</v>
      </c>
      <c r="B66576">
        <v>6751</v>
      </c>
      <c r="C66576" s="62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">
      <c r="A66577">
        <v>312392</v>
      </c>
      <c r="B66577">
        <v>13728</v>
      </c>
      <c r="C66577" s="62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">
      <c r="A66578">
        <v>312398</v>
      </c>
      <c r="B66578">
        <v>10605</v>
      </c>
      <c r="C66578" s="62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">
      <c r="A66579">
        <v>312402</v>
      </c>
      <c r="B66579">
        <v>9771</v>
      </c>
      <c r="C66579" s="62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">
      <c r="A66580">
        <v>312406</v>
      </c>
      <c r="B66580">
        <v>4033</v>
      </c>
      <c r="C66580" s="62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">
      <c r="A66581">
        <v>312410</v>
      </c>
      <c r="B66581">
        <v>12326</v>
      </c>
      <c r="C66581" s="62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">
      <c r="A66582">
        <v>312415</v>
      </c>
      <c r="B66582">
        <v>7679</v>
      </c>
      <c r="C66582" s="62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">
      <c r="A66583">
        <v>312422</v>
      </c>
      <c r="B66583">
        <v>6102</v>
      </c>
      <c r="C66583" s="62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">
      <c r="A66584">
        <v>312425</v>
      </c>
      <c r="B66584">
        <v>9280</v>
      </c>
      <c r="C66584" s="62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">
      <c r="A66585">
        <v>312428</v>
      </c>
      <c r="B66585">
        <v>1915</v>
      </c>
      <c r="C66585" s="62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">
      <c r="A66586">
        <v>312431</v>
      </c>
      <c r="B66586">
        <v>9683</v>
      </c>
      <c r="C66586" s="62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">
      <c r="A66587">
        <v>312437</v>
      </c>
      <c r="B66587">
        <v>7847</v>
      </c>
      <c r="C66587" s="62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">
      <c r="A66588">
        <v>312442</v>
      </c>
      <c r="B66588">
        <v>10032</v>
      </c>
      <c r="C66588" s="62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">
      <c r="A66589">
        <v>312445</v>
      </c>
      <c r="B66589">
        <v>3349</v>
      </c>
      <c r="C66589" s="62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">
      <c r="A66590">
        <v>312449</v>
      </c>
      <c r="B66590">
        <v>4164</v>
      </c>
      <c r="C66590" s="62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">
      <c r="A66591">
        <v>312454</v>
      </c>
      <c r="B66591">
        <v>7543</v>
      </c>
      <c r="C66591" s="62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">
      <c r="A66592">
        <v>312457</v>
      </c>
      <c r="B66592">
        <v>9578</v>
      </c>
      <c r="C66592" s="62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">
      <c r="A66593">
        <v>312463</v>
      </c>
      <c r="B66593">
        <v>5639</v>
      </c>
      <c r="C66593" s="62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">
      <c r="A66594">
        <v>312465</v>
      </c>
      <c r="B66594">
        <v>6236</v>
      </c>
      <c r="C66594" s="62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">
      <c r="A66595">
        <v>312472</v>
      </c>
      <c r="B66595">
        <v>8545</v>
      </c>
      <c r="C66595" s="62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">
      <c r="A66596">
        <v>312473</v>
      </c>
      <c r="B66596">
        <v>13070</v>
      </c>
      <c r="C66596" s="62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">
      <c r="A66597">
        <v>312474</v>
      </c>
      <c r="B66597">
        <v>10815</v>
      </c>
      <c r="C66597" s="62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">
      <c r="A66598">
        <v>312476</v>
      </c>
      <c r="B66598">
        <v>2959</v>
      </c>
      <c r="C66598" s="62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">
      <c r="A66599">
        <v>312483</v>
      </c>
      <c r="B66599">
        <v>5301</v>
      </c>
      <c r="C66599" s="62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">
      <c r="A66600">
        <v>312486</v>
      </c>
      <c r="B66600">
        <v>9204</v>
      </c>
      <c r="C66600" s="62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">
      <c r="A66601">
        <v>312492</v>
      </c>
      <c r="B66601">
        <v>8832</v>
      </c>
      <c r="C66601" s="62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">
      <c r="A66602">
        <v>312502</v>
      </c>
      <c r="B66602">
        <v>6930</v>
      </c>
      <c r="C66602" s="62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">
      <c r="A66603">
        <v>312504</v>
      </c>
      <c r="B66603">
        <v>1313</v>
      </c>
      <c r="C66603" s="62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">
      <c r="A66604">
        <v>312509</v>
      </c>
      <c r="B66604">
        <v>3190</v>
      </c>
      <c r="C66604" s="62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">
      <c r="A66605">
        <v>312511</v>
      </c>
      <c r="B66605">
        <v>6138</v>
      </c>
      <c r="C66605" s="62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">
      <c r="A66606">
        <v>312513</v>
      </c>
      <c r="B66606">
        <v>5730</v>
      </c>
      <c r="C66606" s="62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">
      <c r="A66607">
        <v>312525</v>
      </c>
      <c r="B66607">
        <v>7561</v>
      </c>
      <c r="C66607" s="62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">
      <c r="A66608">
        <v>312528</v>
      </c>
      <c r="B66608">
        <v>1521</v>
      </c>
      <c r="C66608" s="62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">
      <c r="A66609">
        <v>312534</v>
      </c>
      <c r="B66609">
        <v>3693</v>
      </c>
      <c r="C66609" s="62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">
      <c r="A66610">
        <v>312540</v>
      </c>
      <c r="B66610">
        <v>9561</v>
      </c>
      <c r="C66610" s="62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">
      <c r="A66611">
        <v>312547</v>
      </c>
      <c r="B66611">
        <v>13785</v>
      </c>
      <c r="C66611" s="62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">
      <c r="A66612">
        <v>312553</v>
      </c>
      <c r="B66612">
        <v>5031</v>
      </c>
      <c r="C66612" s="62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">
      <c r="A66613">
        <v>312559</v>
      </c>
      <c r="B66613">
        <v>11635</v>
      </c>
      <c r="C66613" s="62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">
      <c r="A66614">
        <v>312563</v>
      </c>
      <c r="B66614">
        <v>13718</v>
      </c>
      <c r="C66614" s="62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">
      <c r="A66615">
        <v>312565</v>
      </c>
      <c r="B66615">
        <v>13643</v>
      </c>
      <c r="C66615" s="62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">
      <c r="A66616">
        <v>312572</v>
      </c>
      <c r="B66616">
        <v>1623</v>
      </c>
      <c r="C66616" s="62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">
      <c r="A66617">
        <v>312576</v>
      </c>
      <c r="B66617">
        <v>11348</v>
      </c>
      <c r="C66617" s="62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">
      <c r="A66618">
        <v>312580</v>
      </c>
      <c r="B66618">
        <v>12125</v>
      </c>
      <c r="C66618" s="62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">
      <c r="A66619">
        <v>312584</v>
      </c>
      <c r="B66619">
        <v>2473</v>
      </c>
      <c r="C66619" s="62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">
      <c r="A66620">
        <v>312590</v>
      </c>
      <c r="B66620">
        <v>10471</v>
      </c>
      <c r="C66620" s="62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">
      <c r="A66621">
        <v>312591</v>
      </c>
      <c r="B66621">
        <v>10318</v>
      </c>
      <c r="C66621" s="62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">
      <c r="A66622">
        <v>312595</v>
      </c>
      <c r="B66622">
        <v>12390</v>
      </c>
      <c r="C66622" s="62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">
      <c r="A66623">
        <v>312601</v>
      </c>
      <c r="B66623">
        <v>6146</v>
      </c>
      <c r="C66623" s="62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">
      <c r="A66624">
        <v>312613</v>
      </c>
      <c r="B66624">
        <v>9289</v>
      </c>
      <c r="C66624" s="62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">
      <c r="A66625">
        <v>312620</v>
      </c>
      <c r="B66625">
        <v>12326</v>
      </c>
      <c r="C66625" s="62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">
      <c r="A66626">
        <v>312626</v>
      </c>
      <c r="B66626">
        <v>13682</v>
      </c>
      <c r="C66626" s="62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">
      <c r="A66627">
        <v>312627</v>
      </c>
      <c r="B66627">
        <v>7269</v>
      </c>
      <c r="C66627" s="62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">
      <c r="A66628">
        <v>312636</v>
      </c>
      <c r="B66628">
        <v>4859</v>
      </c>
      <c r="C66628" s="62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">
      <c r="A66629">
        <v>312637</v>
      </c>
      <c r="B66629">
        <v>1588</v>
      </c>
      <c r="C66629" s="62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">
      <c r="A66630">
        <v>312639</v>
      </c>
      <c r="B66630">
        <v>3255</v>
      </c>
      <c r="C66630" s="62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">
      <c r="A66631">
        <v>312642</v>
      </c>
      <c r="B66631">
        <v>9927</v>
      </c>
      <c r="C66631" s="62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">
      <c r="A66632">
        <v>312645</v>
      </c>
      <c r="B66632">
        <v>9654</v>
      </c>
      <c r="C66632" s="62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">
      <c r="A66633">
        <v>312646</v>
      </c>
      <c r="B66633">
        <v>5035</v>
      </c>
      <c r="C66633" s="62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">
      <c r="A66634">
        <v>312650</v>
      </c>
      <c r="B66634">
        <v>6537</v>
      </c>
      <c r="C66634" s="62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">
      <c r="A66635">
        <v>312655</v>
      </c>
      <c r="B66635">
        <v>7267</v>
      </c>
      <c r="C66635" s="62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">
      <c r="A66636">
        <v>312662</v>
      </c>
      <c r="B66636">
        <v>9455</v>
      </c>
      <c r="C66636" s="62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">
      <c r="A66637">
        <v>312664</v>
      </c>
      <c r="B66637">
        <v>9595</v>
      </c>
      <c r="C66637" s="62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">
      <c r="A66638">
        <v>312665</v>
      </c>
      <c r="B66638">
        <v>9476</v>
      </c>
      <c r="C66638" s="62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">
      <c r="A66639">
        <v>312672</v>
      </c>
      <c r="B66639">
        <v>1795</v>
      </c>
      <c r="C66639" s="62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">
      <c r="A66640">
        <v>312673</v>
      </c>
      <c r="B66640">
        <v>9797</v>
      </c>
      <c r="C66640" s="62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">
      <c r="A66641">
        <v>312678</v>
      </c>
      <c r="B66641">
        <v>2096</v>
      </c>
      <c r="C66641" s="62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">
      <c r="A66642">
        <v>312684</v>
      </c>
      <c r="B66642">
        <v>4820</v>
      </c>
      <c r="C66642" s="62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">
      <c r="A66643">
        <v>312685</v>
      </c>
      <c r="B66643">
        <v>11205</v>
      </c>
      <c r="C66643" s="62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">
      <c r="A66644">
        <v>312688</v>
      </c>
      <c r="B66644">
        <v>5051</v>
      </c>
      <c r="C66644" s="62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">
      <c r="A66645">
        <v>312690</v>
      </c>
      <c r="B66645">
        <v>13813</v>
      </c>
      <c r="C66645" s="62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">
      <c r="A66646">
        <v>312693</v>
      </c>
      <c r="B66646">
        <v>6797</v>
      </c>
      <c r="C66646" s="62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">
      <c r="A66647">
        <v>312695</v>
      </c>
      <c r="B66647">
        <v>5170</v>
      </c>
      <c r="C66647" s="62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">
      <c r="A66648">
        <v>312696</v>
      </c>
      <c r="B66648">
        <v>1131</v>
      </c>
      <c r="C66648" s="62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">
      <c r="A66649">
        <v>312703</v>
      </c>
      <c r="B66649">
        <v>1582</v>
      </c>
      <c r="C66649" s="62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">
      <c r="A66650">
        <v>312704</v>
      </c>
      <c r="B66650">
        <v>1055</v>
      </c>
      <c r="C66650" s="62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">
      <c r="A66651">
        <v>312709</v>
      </c>
      <c r="B66651">
        <v>9380</v>
      </c>
      <c r="C66651" s="62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">
      <c r="A66652">
        <v>312714</v>
      </c>
      <c r="B66652">
        <v>7881</v>
      </c>
      <c r="C66652" s="62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">
      <c r="A66653">
        <v>312721</v>
      </c>
      <c r="B66653">
        <v>6323</v>
      </c>
      <c r="C66653" s="62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">
      <c r="A66654">
        <v>312724</v>
      </c>
      <c r="B66654">
        <v>4790</v>
      </c>
      <c r="C66654" s="62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">
      <c r="A66655">
        <v>312727</v>
      </c>
      <c r="B66655">
        <v>1055</v>
      </c>
      <c r="C66655" s="62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">
      <c r="A66656">
        <v>312728</v>
      </c>
      <c r="B66656">
        <v>5453</v>
      </c>
      <c r="C66656" s="62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">
      <c r="A66657">
        <v>312735</v>
      </c>
      <c r="B66657">
        <v>9302</v>
      </c>
      <c r="C66657" s="62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">
      <c r="A66658">
        <v>312742</v>
      </c>
      <c r="B66658">
        <v>9771</v>
      </c>
      <c r="C66658" s="62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">
      <c r="A66659">
        <v>312749</v>
      </c>
      <c r="B66659">
        <v>6454</v>
      </c>
      <c r="C66659" s="62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">
      <c r="A66660">
        <v>312756</v>
      </c>
      <c r="B66660">
        <v>207</v>
      </c>
      <c r="C66660" s="62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">
      <c r="A66661">
        <v>312757</v>
      </c>
      <c r="B66661">
        <v>5032</v>
      </c>
      <c r="C66661" s="62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">
      <c r="A66662">
        <v>312763</v>
      </c>
      <c r="B66662">
        <v>7048</v>
      </c>
      <c r="C66662" s="62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">
      <c r="A66663">
        <v>312764</v>
      </c>
      <c r="B66663">
        <v>12533</v>
      </c>
      <c r="C66663" s="62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">
      <c r="A66664">
        <v>312765</v>
      </c>
      <c r="B66664">
        <v>1703</v>
      </c>
      <c r="C66664" s="62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">
      <c r="A66665">
        <v>312769</v>
      </c>
      <c r="B66665">
        <v>9558</v>
      </c>
      <c r="C66665" s="62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">
      <c r="A66666">
        <v>312770</v>
      </c>
      <c r="B66666">
        <v>11764</v>
      </c>
      <c r="C66666" s="62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">
      <c r="A66667">
        <v>312773</v>
      </c>
      <c r="B66667">
        <v>1877</v>
      </c>
      <c r="C66667" s="62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">
      <c r="A66668">
        <v>312779</v>
      </c>
      <c r="B66668">
        <v>2633</v>
      </c>
      <c r="C66668" s="62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">
      <c r="A66669">
        <v>312786</v>
      </c>
      <c r="B66669">
        <v>5935</v>
      </c>
      <c r="C66669" s="62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">
      <c r="A66670">
        <v>312793</v>
      </c>
      <c r="B66670">
        <v>2430</v>
      </c>
      <c r="C66670" s="62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">
      <c r="A66671">
        <v>312797</v>
      </c>
      <c r="B66671">
        <v>13518</v>
      </c>
      <c r="C66671" s="62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">
      <c r="A66672">
        <v>312801</v>
      </c>
      <c r="B66672">
        <v>4950</v>
      </c>
      <c r="C66672" s="62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">
      <c r="A66673">
        <v>312806</v>
      </c>
      <c r="B66673">
        <v>11829</v>
      </c>
      <c r="C66673" s="62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">
      <c r="A66674">
        <v>312809</v>
      </c>
      <c r="B66674">
        <v>8624</v>
      </c>
      <c r="C66674" s="62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">
      <c r="A66675">
        <v>312819</v>
      </c>
      <c r="B66675">
        <v>8352</v>
      </c>
      <c r="C66675" s="62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">
      <c r="A66676">
        <v>312823</v>
      </c>
      <c r="B66676">
        <v>3270</v>
      </c>
      <c r="C66676" s="62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">
      <c r="A66677">
        <v>312830</v>
      </c>
      <c r="B66677">
        <v>13562</v>
      </c>
      <c r="C66677" s="62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">
      <c r="A66678">
        <v>312836</v>
      </c>
      <c r="B66678">
        <v>11195</v>
      </c>
      <c r="C66678" s="62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">
      <c r="A66679">
        <v>312839</v>
      </c>
      <c r="B66679">
        <v>12500</v>
      </c>
      <c r="C66679" s="62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">
      <c r="A66680">
        <v>312840</v>
      </c>
      <c r="B66680">
        <v>9771</v>
      </c>
      <c r="C66680" s="62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">
      <c r="A66681">
        <v>312849</v>
      </c>
      <c r="B66681">
        <v>3911</v>
      </c>
      <c r="C66681" s="62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">
      <c r="A66682">
        <v>312856</v>
      </c>
      <c r="B66682">
        <v>8937</v>
      </c>
      <c r="C66682" s="62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">
      <c r="A66683">
        <v>312860</v>
      </c>
      <c r="B66683">
        <v>7326</v>
      </c>
      <c r="C66683" s="62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">
      <c r="A66684">
        <v>312864</v>
      </c>
      <c r="B66684">
        <v>3216</v>
      </c>
      <c r="C66684" s="62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">
      <c r="A66685">
        <v>312869</v>
      </c>
      <c r="B66685">
        <v>7389</v>
      </c>
      <c r="C66685" s="62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">
      <c r="A66686">
        <v>312873</v>
      </c>
      <c r="B66686">
        <v>8582</v>
      </c>
      <c r="C66686" s="62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">
      <c r="A66687">
        <v>312876</v>
      </c>
      <c r="B66687">
        <v>7812</v>
      </c>
      <c r="C66687" s="62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">
      <c r="A66688">
        <v>312883</v>
      </c>
      <c r="B66688">
        <v>5704</v>
      </c>
      <c r="C66688" s="62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">
      <c r="A66689">
        <v>312889</v>
      </c>
      <c r="B66689">
        <v>13785</v>
      </c>
      <c r="C66689" s="62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">
      <c r="A66690">
        <v>312895</v>
      </c>
      <c r="B66690">
        <v>3255</v>
      </c>
      <c r="C66690" s="62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">
      <c r="A66691">
        <v>312897</v>
      </c>
      <c r="B66691">
        <v>4251</v>
      </c>
      <c r="C66691" s="62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">
      <c r="A66692">
        <v>312899</v>
      </c>
      <c r="B66692">
        <v>10605</v>
      </c>
      <c r="C66692" s="62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">
      <c r="A66693">
        <v>312901</v>
      </c>
      <c r="B66693">
        <v>864</v>
      </c>
      <c r="C66693" s="62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">
      <c r="A66694">
        <v>312911</v>
      </c>
      <c r="B66694">
        <v>12815</v>
      </c>
      <c r="C66694" s="62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">
      <c r="A66695">
        <v>312913</v>
      </c>
      <c r="B66695">
        <v>4164</v>
      </c>
      <c r="C66695" s="62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">
      <c r="A66696">
        <v>312918</v>
      </c>
      <c r="B66696">
        <v>10397</v>
      </c>
      <c r="C66696" s="62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">
      <c r="A66697">
        <v>312922</v>
      </c>
      <c r="B66697">
        <v>2156</v>
      </c>
      <c r="C66697" s="62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">
      <c r="A66698">
        <v>312924</v>
      </c>
      <c r="B66698">
        <v>11845</v>
      </c>
      <c r="C66698" s="62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">
      <c r="A66699">
        <v>312930</v>
      </c>
      <c r="B66699">
        <v>8480</v>
      </c>
      <c r="C66699" s="62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">
      <c r="A66700">
        <v>312935</v>
      </c>
      <c r="B66700">
        <v>8115</v>
      </c>
      <c r="C66700" s="62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">
      <c r="A66701">
        <v>312938</v>
      </c>
      <c r="B66701">
        <v>7240</v>
      </c>
      <c r="C66701" s="62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">
      <c r="A66702">
        <v>312941</v>
      </c>
      <c r="B66702">
        <v>2301</v>
      </c>
      <c r="C66702" s="62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">
      <c r="A66703">
        <v>312946</v>
      </c>
      <c r="B66703">
        <v>1718</v>
      </c>
      <c r="C66703" s="62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">
      <c r="A66704">
        <v>312948</v>
      </c>
      <c r="B66704">
        <v>4986</v>
      </c>
      <c r="C66704" s="62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">
      <c r="A66705">
        <v>312954</v>
      </c>
      <c r="B66705">
        <v>12404</v>
      </c>
      <c r="C66705" s="62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">
      <c r="A66706">
        <v>312959</v>
      </c>
      <c r="B66706">
        <v>2474</v>
      </c>
      <c r="C66706" s="62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">
      <c r="A66707">
        <v>312964</v>
      </c>
      <c r="B66707">
        <v>7975</v>
      </c>
      <c r="C66707" s="62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">
      <c r="A66708">
        <v>312966</v>
      </c>
      <c r="B66708">
        <v>5182</v>
      </c>
      <c r="C66708" s="62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">
      <c r="A66709">
        <v>312972</v>
      </c>
      <c r="B66709">
        <v>479</v>
      </c>
      <c r="C66709" s="62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">
      <c r="A66710">
        <v>312977</v>
      </c>
      <c r="B66710">
        <v>3177</v>
      </c>
      <c r="C66710" s="62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">
      <c r="A66711">
        <v>312982</v>
      </c>
      <c r="B66711">
        <v>3255</v>
      </c>
      <c r="C66711" s="62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">
      <c r="A66712">
        <v>312987</v>
      </c>
      <c r="B66712">
        <v>8400</v>
      </c>
      <c r="C66712" s="62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">
      <c r="A66713">
        <v>312988</v>
      </c>
      <c r="B66713">
        <v>2021</v>
      </c>
      <c r="C66713" s="62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">
      <c r="A66714">
        <v>312989</v>
      </c>
      <c r="B66714">
        <v>12935</v>
      </c>
      <c r="C66714" s="62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">
      <c r="A66715">
        <v>312994</v>
      </c>
      <c r="B66715">
        <v>11258</v>
      </c>
      <c r="C66715" s="62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">
      <c r="A66716">
        <v>312997</v>
      </c>
      <c r="B66716">
        <v>7965</v>
      </c>
      <c r="C66716" s="62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">
      <c r="A66717">
        <v>312999</v>
      </c>
      <c r="B66717">
        <v>12365</v>
      </c>
      <c r="C66717" s="62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">
      <c r="A66718">
        <v>313004</v>
      </c>
      <c r="B66718">
        <v>6454</v>
      </c>
      <c r="C66718" s="62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">
      <c r="A66719">
        <v>313005</v>
      </c>
      <c r="B66719">
        <v>12056</v>
      </c>
      <c r="C66719" s="62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">
      <c r="A66720">
        <v>313012</v>
      </c>
      <c r="B66720">
        <v>243</v>
      </c>
      <c r="C66720" s="62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">
      <c r="A66721">
        <v>313014</v>
      </c>
      <c r="B66721">
        <v>8628</v>
      </c>
      <c r="C66721" s="62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">
      <c r="A66722">
        <v>313015</v>
      </c>
      <c r="B66722">
        <v>8976</v>
      </c>
      <c r="C66722" s="62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">
      <c r="A66723">
        <v>313022</v>
      </c>
      <c r="B66723">
        <v>10321</v>
      </c>
      <c r="C66723" s="62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">
      <c r="A66724">
        <v>313028</v>
      </c>
      <c r="B66724">
        <v>10605</v>
      </c>
      <c r="C66724" s="62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">
      <c r="A66725">
        <v>313031</v>
      </c>
      <c r="B66725">
        <v>10578</v>
      </c>
      <c r="C66725" s="62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">
      <c r="A66726">
        <v>313038</v>
      </c>
      <c r="B66726">
        <v>4246</v>
      </c>
      <c r="C66726" s="62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">
      <c r="A66727">
        <v>313044</v>
      </c>
      <c r="B66727">
        <v>4986</v>
      </c>
      <c r="C66727" s="62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">
      <c r="A66728">
        <v>313046</v>
      </c>
      <c r="B66728">
        <v>6873</v>
      </c>
      <c r="C66728" s="62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">
      <c r="A66729">
        <v>313047</v>
      </c>
      <c r="B66729">
        <v>5377</v>
      </c>
      <c r="C66729" s="62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">
      <c r="A66730">
        <v>313053</v>
      </c>
      <c r="B66730">
        <v>465</v>
      </c>
      <c r="C66730" s="62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">
      <c r="A66731">
        <v>313054</v>
      </c>
      <c r="B66731">
        <v>3709</v>
      </c>
      <c r="C66731" s="62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">
      <c r="A66732">
        <v>313058</v>
      </c>
      <c r="B66732">
        <v>12325</v>
      </c>
      <c r="C66732" s="62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">
      <c r="A66733">
        <v>313063</v>
      </c>
      <c r="B66733">
        <v>3721</v>
      </c>
      <c r="C66733" s="62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">
      <c r="A66734">
        <v>313066</v>
      </c>
      <c r="B66734">
        <v>12812</v>
      </c>
      <c r="C66734" s="62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">
      <c r="A66735">
        <v>313073</v>
      </c>
      <c r="B66735">
        <v>476</v>
      </c>
      <c r="C66735" s="62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">
      <c r="A66736">
        <v>313076</v>
      </c>
      <c r="B66736">
        <v>3909</v>
      </c>
      <c r="C66736" s="62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">
      <c r="A66737">
        <v>313080</v>
      </c>
      <c r="B66737">
        <v>9185</v>
      </c>
      <c r="C66737" s="62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">
      <c r="A66738">
        <v>313083</v>
      </c>
      <c r="B66738">
        <v>6756</v>
      </c>
      <c r="C66738" s="62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">
      <c r="A66739">
        <v>313088</v>
      </c>
      <c r="B66739">
        <v>10146</v>
      </c>
      <c r="C66739" s="62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">
      <c r="A66740">
        <v>313094</v>
      </c>
      <c r="B66740">
        <v>11764</v>
      </c>
      <c r="C66740" s="62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">
      <c r="A66741">
        <v>313099</v>
      </c>
      <c r="B66741">
        <v>6537</v>
      </c>
      <c r="C66741" s="62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">
      <c r="A66742">
        <v>313101</v>
      </c>
      <c r="B66742">
        <v>12230</v>
      </c>
      <c r="C66742" s="62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">
      <c r="A66743">
        <v>313105</v>
      </c>
      <c r="B66743">
        <v>6464</v>
      </c>
      <c r="C66743" s="62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">
      <c r="A66744">
        <v>313107</v>
      </c>
      <c r="B66744">
        <v>10581</v>
      </c>
      <c r="C66744" s="62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">
      <c r="A66745">
        <v>313109</v>
      </c>
      <c r="B66745">
        <v>10613</v>
      </c>
      <c r="C66745" s="62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">
      <c r="A66746">
        <v>313111</v>
      </c>
      <c r="B66746">
        <v>8096</v>
      </c>
      <c r="C66746" s="62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">
      <c r="A66747">
        <v>313116</v>
      </c>
      <c r="B66747">
        <v>12533</v>
      </c>
      <c r="C66747" s="62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">
      <c r="A66748">
        <v>313121</v>
      </c>
      <c r="B66748">
        <v>3469</v>
      </c>
      <c r="C66748" s="62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">
      <c r="A66749">
        <v>313122</v>
      </c>
      <c r="B66749">
        <v>11447</v>
      </c>
      <c r="C66749" s="62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">
      <c r="A66750">
        <v>313125</v>
      </c>
      <c r="B66750">
        <v>8495</v>
      </c>
      <c r="C66750" s="62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">
      <c r="A66751">
        <v>313131</v>
      </c>
      <c r="B66751">
        <v>7461</v>
      </c>
      <c r="C66751" s="62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">
      <c r="A66752">
        <v>313138</v>
      </c>
      <c r="B66752">
        <v>8765</v>
      </c>
      <c r="C66752" s="62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">
      <c r="A66753">
        <v>313140</v>
      </c>
      <c r="B66753">
        <v>9980</v>
      </c>
      <c r="C66753" s="62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">
      <c r="A66754">
        <v>313142</v>
      </c>
      <c r="B66754">
        <v>7486</v>
      </c>
      <c r="C66754" s="62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">
      <c r="A66755">
        <v>313144</v>
      </c>
      <c r="B66755">
        <v>11759</v>
      </c>
      <c r="C66755" s="62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">
      <c r="A66756">
        <v>313155</v>
      </c>
      <c r="B66756">
        <v>1430</v>
      </c>
      <c r="C66756" s="62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">
      <c r="A66757">
        <v>313162</v>
      </c>
      <c r="B66757">
        <v>870</v>
      </c>
      <c r="C66757" s="62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">
      <c r="A66758">
        <v>313169</v>
      </c>
      <c r="B66758">
        <v>6437</v>
      </c>
      <c r="C66758" s="62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">
      <c r="A66759">
        <v>313171</v>
      </c>
      <c r="B66759">
        <v>3405</v>
      </c>
      <c r="C66759" s="62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">
      <c r="A66760">
        <v>313174</v>
      </c>
      <c r="B66760">
        <v>361</v>
      </c>
      <c r="C66760" s="62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">
      <c r="A66761">
        <v>313175</v>
      </c>
      <c r="B66761">
        <v>11348</v>
      </c>
      <c r="C66761" s="62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">
      <c r="A66762">
        <v>313180</v>
      </c>
      <c r="B66762">
        <v>251</v>
      </c>
      <c r="C66762" s="62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">
      <c r="A66763">
        <v>313182</v>
      </c>
      <c r="B66763">
        <v>10055</v>
      </c>
      <c r="C66763" s="62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">
      <c r="A66764">
        <v>313189</v>
      </c>
      <c r="B66764">
        <v>10206</v>
      </c>
      <c r="C66764" s="62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">
      <c r="A66765">
        <v>313190</v>
      </c>
      <c r="B66765">
        <v>7801</v>
      </c>
      <c r="C66765" s="62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">
      <c r="A66766">
        <v>313196</v>
      </c>
      <c r="B66766">
        <v>1752</v>
      </c>
      <c r="C66766" s="62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">
      <c r="A66767">
        <v>313199</v>
      </c>
      <c r="B66767">
        <v>5594</v>
      </c>
      <c r="C66767" s="62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">
      <c r="A66768">
        <v>313203</v>
      </c>
      <c r="B66768">
        <v>2573</v>
      </c>
      <c r="C66768" s="62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">
      <c r="A66769">
        <v>313205</v>
      </c>
      <c r="B66769">
        <v>7831</v>
      </c>
      <c r="C66769" s="62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">
      <c r="A66770">
        <v>313206</v>
      </c>
      <c r="B66770">
        <v>7229</v>
      </c>
      <c r="C66770" s="62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">
      <c r="A66771">
        <v>313207</v>
      </c>
      <c r="B66771">
        <v>10735</v>
      </c>
      <c r="C66771" s="62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">
      <c r="A66772">
        <v>313215</v>
      </c>
      <c r="B66772">
        <v>9035</v>
      </c>
      <c r="C66772" s="62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">
      <c r="A66773">
        <v>313219</v>
      </c>
      <c r="B66773">
        <v>4410</v>
      </c>
      <c r="C66773" s="62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">
      <c r="A66774">
        <v>313225</v>
      </c>
      <c r="B66774">
        <v>11447</v>
      </c>
      <c r="C66774" s="62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">
      <c r="A66775">
        <v>313236</v>
      </c>
      <c r="B66775">
        <v>9280</v>
      </c>
      <c r="C66775" s="62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">
      <c r="A66776">
        <v>313238</v>
      </c>
      <c r="B66776">
        <v>4449</v>
      </c>
      <c r="C66776" s="62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">
      <c r="A66777">
        <v>313245</v>
      </c>
      <c r="B66777">
        <v>3859</v>
      </c>
      <c r="C66777" s="62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">
      <c r="A66778">
        <v>313252</v>
      </c>
      <c r="B66778">
        <v>11726</v>
      </c>
      <c r="C66778" s="62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">
      <c r="A66779">
        <v>313255</v>
      </c>
      <c r="B66779">
        <v>9817</v>
      </c>
      <c r="C66779" s="62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">
      <c r="A66780">
        <v>313256</v>
      </c>
      <c r="B66780">
        <v>1532</v>
      </c>
      <c r="C66780" s="62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">
      <c r="A66781">
        <v>313261</v>
      </c>
      <c r="B66781">
        <v>9455</v>
      </c>
      <c r="C66781" s="62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">
      <c r="A66782">
        <v>313266</v>
      </c>
      <c r="B66782">
        <v>6188</v>
      </c>
      <c r="C66782" s="62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">
      <c r="A66783">
        <v>313270</v>
      </c>
      <c r="B66783">
        <v>4901</v>
      </c>
      <c r="C66783" s="62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">
      <c r="A66784">
        <v>313275</v>
      </c>
      <c r="B66784">
        <v>2127</v>
      </c>
      <c r="C66784" s="62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">
      <c r="A66785">
        <v>313281</v>
      </c>
      <c r="B66785">
        <v>13242</v>
      </c>
      <c r="C66785" s="62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">
      <c r="A66786">
        <v>313287</v>
      </c>
      <c r="B66786">
        <v>12051</v>
      </c>
      <c r="C66786" s="62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">
      <c r="A66787">
        <v>313290</v>
      </c>
      <c r="B66787">
        <v>11995</v>
      </c>
      <c r="C66787" s="62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">
      <c r="A66788">
        <v>313294</v>
      </c>
      <c r="B66788">
        <v>7768</v>
      </c>
      <c r="C66788" s="62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">
      <c r="A66789">
        <v>313300</v>
      </c>
      <c r="B66789">
        <v>11318</v>
      </c>
      <c r="C66789" s="62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">
      <c r="A66790">
        <v>313308</v>
      </c>
      <c r="B66790">
        <v>6531</v>
      </c>
      <c r="C66790" s="62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">
      <c r="A66791">
        <v>313309</v>
      </c>
      <c r="B66791">
        <v>9706</v>
      </c>
      <c r="C66791" s="62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">
      <c r="A66792">
        <v>313316</v>
      </c>
      <c r="B66792">
        <v>3948</v>
      </c>
      <c r="C66792" s="62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">
      <c r="A66793">
        <v>313320</v>
      </c>
      <c r="B66793">
        <v>251</v>
      </c>
      <c r="C66793" s="62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">
      <c r="A66794">
        <v>313323</v>
      </c>
      <c r="B66794">
        <v>9302</v>
      </c>
      <c r="C66794" s="62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">
      <c r="A66795">
        <v>313325</v>
      </c>
      <c r="B66795">
        <v>7684</v>
      </c>
      <c r="C66795" s="62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">
      <c r="A66796">
        <v>313332</v>
      </c>
      <c r="B66796">
        <v>5300</v>
      </c>
      <c r="C66796" s="62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">
      <c r="A66797">
        <v>313335</v>
      </c>
      <c r="B66797">
        <v>8480</v>
      </c>
      <c r="C66797" s="62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">
      <c r="A66798">
        <v>313343</v>
      </c>
      <c r="B66798">
        <v>2656</v>
      </c>
      <c r="C66798" s="62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">
      <c r="A66799">
        <v>313345</v>
      </c>
      <c r="B66799">
        <v>12051</v>
      </c>
      <c r="C66799" s="62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">
      <c r="A66800">
        <v>313346</v>
      </c>
      <c r="B66800">
        <v>320</v>
      </c>
      <c r="C66800" s="62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">
      <c r="A66801">
        <v>313347</v>
      </c>
      <c r="B66801">
        <v>6151</v>
      </c>
      <c r="C66801" s="62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">
      <c r="A66802">
        <v>313349</v>
      </c>
      <c r="B66802">
        <v>1602</v>
      </c>
      <c r="C66802" s="62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">
      <c r="A66803">
        <v>313355</v>
      </c>
      <c r="B66803">
        <v>8509</v>
      </c>
      <c r="C66803" s="62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">
      <c r="A66804">
        <v>313359</v>
      </c>
      <c r="B66804">
        <v>435</v>
      </c>
      <c r="C66804" s="62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">
      <c r="A66805">
        <v>313361</v>
      </c>
      <c r="B66805">
        <v>9816</v>
      </c>
      <c r="C66805" s="62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">
      <c r="A66806">
        <v>313367</v>
      </c>
      <c r="B66806">
        <v>4727</v>
      </c>
      <c r="C66806" s="62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">
      <c r="A66807">
        <v>313371</v>
      </c>
      <c r="B66807">
        <v>4223</v>
      </c>
      <c r="C66807" s="62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">
      <c r="A66808">
        <v>313374</v>
      </c>
      <c r="B66808">
        <v>3488</v>
      </c>
      <c r="C66808" s="62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">
      <c r="A66809">
        <v>313386</v>
      </c>
      <c r="B66809">
        <v>2021</v>
      </c>
      <c r="C66809" s="62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">
      <c r="A66810">
        <v>313395</v>
      </c>
      <c r="B66810">
        <v>5597</v>
      </c>
      <c r="C66810" s="62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">
      <c r="A66811">
        <v>313402</v>
      </c>
      <c r="B66811">
        <v>3275</v>
      </c>
      <c r="C66811" s="62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">
      <c r="A66812">
        <v>313404</v>
      </c>
      <c r="B66812">
        <v>10331</v>
      </c>
      <c r="C66812" s="62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">
      <c r="A66813">
        <v>313406</v>
      </c>
      <c r="B66813">
        <v>10260</v>
      </c>
      <c r="C66813" s="62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">
      <c r="A66814">
        <v>313409</v>
      </c>
      <c r="B66814">
        <v>10098</v>
      </c>
      <c r="C66814" s="62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">
      <c r="A66815">
        <v>313410</v>
      </c>
      <c r="B66815">
        <v>296</v>
      </c>
      <c r="C66815" s="62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">
      <c r="A66816">
        <v>313412</v>
      </c>
      <c r="B66816">
        <v>2260</v>
      </c>
      <c r="C66816" s="62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">
      <c r="A66817">
        <v>313414</v>
      </c>
      <c r="B66817">
        <v>5340</v>
      </c>
      <c r="C66817" s="62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">
      <c r="A66818">
        <v>313416</v>
      </c>
      <c r="B66818">
        <v>12533</v>
      </c>
      <c r="C66818" s="62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">
      <c r="A66819">
        <v>313422</v>
      </c>
      <c r="B66819">
        <v>12272</v>
      </c>
      <c r="C66819" s="62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">
      <c r="A66820">
        <v>313424</v>
      </c>
      <c r="B66820">
        <v>2656</v>
      </c>
      <c r="C66820" s="62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">
      <c r="A66821">
        <v>313430</v>
      </c>
      <c r="B66821">
        <v>3777</v>
      </c>
      <c r="C66821" s="62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">
      <c r="A66822">
        <v>313431</v>
      </c>
      <c r="B66822">
        <v>431</v>
      </c>
      <c r="C66822" s="62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">
      <c r="A66823">
        <v>313433</v>
      </c>
      <c r="B66823">
        <v>10212</v>
      </c>
      <c r="C66823" s="62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">
      <c r="A66824">
        <v>313436</v>
      </c>
      <c r="B66824">
        <v>5071</v>
      </c>
      <c r="C66824" s="62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">
      <c r="A66825">
        <v>313441</v>
      </c>
      <c r="B66825">
        <v>8792</v>
      </c>
      <c r="C66825" s="62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">
      <c r="A66826">
        <v>313443</v>
      </c>
      <c r="B66826">
        <v>6590</v>
      </c>
      <c r="C66826" s="62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">
      <c r="A66827">
        <v>313445</v>
      </c>
      <c r="B66827">
        <v>2758</v>
      </c>
      <c r="C66827" s="62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">
      <c r="A66828">
        <v>313451</v>
      </c>
      <c r="B66828">
        <v>6252</v>
      </c>
      <c r="C66828" s="62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">
      <c r="A66829">
        <v>313455</v>
      </c>
      <c r="B66829">
        <v>5171</v>
      </c>
      <c r="C66829" s="62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">
      <c r="A66830">
        <v>313461</v>
      </c>
      <c r="B66830">
        <v>7679</v>
      </c>
      <c r="C66830" s="62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">
      <c r="A66831">
        <v>313474</v>
      </c>
      <c r="B66831">
        <v>9015</v>
      </c>
      <c r="C66831" s="62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">
      <c r="A66832">
        <v>313476</v>
      </c>
      <c r="B66832">
        <v>9999</v>
      </c>
      <c r="C66832" s="62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">
      <c r="A66833">
        <v>313477</v>
      </c>
      <c r="B66833">
        <v>9455</v>
      </c>
      <c r="C66833" s="62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">
      <c r="A66834">
        <v>313478</v>
      </c>
      <c r="B66834">
        <v>6620</v>
      </c>
      <c r="C66834" s="62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">
      <c r="A66835">
        <v>313481</v>
      </c>
      <c r="B66835">
        <v>4251</v>
      </c>
      <c r="C66835" s="62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">
      <c r="A66836">
        <v>313487</v>
      </c>
      <c r="B66836">
        <v>12435</v>
      </c>
      <c r="C66836" s="62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">
      <c r="A66837">
        <v>313493</v>
      </c>
      <c r="B66837">
        <v>13177</v>
      </c>
      <c r="C66837" s="62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">
      <c r="A66838">
        <v>313498</v>
      </c>
      <c r="B66838">
        <v>12053</v>
      </c>
      <c r="C66838" s="62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">
      <c r="A66839">
        <v>313503</v>
      </c>
      <c r="B66839">
        <v>6132</v>
      </c>
      <c r="C66839" s="62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">
      <c r="A66840">
        <v>313509</v>
      </c>
      <c r="B66840">
        <v>4372</v>
      </c>
      <c r="C66840" s="62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">
      <c r="A66841">
        <v>313513</v>
      </c>
      <c r="B66841">
        <v>3675</v>
      </c>
      <c r="C66841" s="62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">
      <c r="A66842">
        <v>313514</v>
      </c>
      <c r="B66842">
        <v>3349</v>
      </c>
      <c r="C66842" s="62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">
      <c r="A66843">
        <v>313519</v>
      </c>
      <c r="B66843">
        <v>12572</v>
      </c>
      <c r="C66843" s="62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">
      <c r="A66844">
        <v>313522</v>
      </c>
      <c r="B66844">
        <v>11238</v>
      </c>
      <c r="C66844" s="62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">
      <c r="A66845">
        <v>313525</v>
      </c>
      <c r="B66845">
        <v>12906</v>
      </c>
      <c r="C66845" s="62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">
      <c r="A66846">
        <v>313530</v>
      </c>
      <c r="B66846">
        <v>5583</v>
      </c>
      <c r="C66846" s="62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">
      <c r="A66847">
        <v>313533</v>
      </c>
      <c r="B66847">
        <v>2502</v>
      </c>
      <c r="C66847" s="62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">
      <c r="A66848">
        <v>313537</v>
      </c>
      <c r="B66848">
        <v>7645</v>
      </c>
      <c r="C66848" s="62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">
      <c r="A66849">
        <v>313539</v>
      </c>
      <c r="B66849">
        <v>1413</v>
      </c>
      <c r="C66849" s="62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">
      <c r="A66850">
        <v>313541</v>
      </c>
      <c r="B66850">
        <v>4182</v>
      </c>
      <c r="C66850" s="62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">
      <c r="A66851">
        <v>313548</v>
      </c>
      <c r="B66851">
        <v>4033</v>
      </c>
      <c r="C66851" s="62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">
      <c r="A66852">
        <v>313552</v>
      </c>
      <c r="B66852">
        <v>13465</v>
      </c>
      <c r="C66852" s="62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">
      <c r="A66853">
        <v>313554</v>
      </c>
      <c r="B66853">
        <v>3215</v>
      </c>
      <c r="C66853" s="62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">
      <c r="A66854">
        <v>313557</v>
      </c>
      <c r="B66854">
        <v>4372</v>
      </c>
      <c r="C66854" s="62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">
      <c r="A66855">
        <v>313564</v>
      </c>
      <c r="B66855">
        <v>3092</v>
      </c>
      <c r="C66855" s="62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">
      <c r="A66856">
        <v>313571</v>
      </c>
      <c r="B66856">
        <v>13865</v>
      </c>
      <c r="C66856" s="62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">
      <c r="A66857">
        <v>313575</v>
      </c>
      <c r="B66857">
        <v>2843</v>
      </c>
      <c r="C66857" s="62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">
      <c r="A66858">
        <v>313577</v>
      </c>
      <c r="B66858">
        <v>11845</v>
      </c>
      <c r="C66858" s="62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">
      <c r="A66859">
        <v>313581</v>
      </c>
      <c r="B66859">
        <v>12078</v>
      </c>
      <c r="C66859" s="62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">
      <c r="A66860">
        <v>313586</v>
      </c>
      <c r="B66860">
        <v>3826</v>
      </c>
      <c r="C66860" s="62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">
      <c r="A66861">
        <v>313587</v>
      </c>
      <c r="B66861">
        <v>10376</v>
      </c>
      <c r="C66861" s="62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">
      <c r="A66862">
        <v>313589</v>
      </c>
      <c r="B66862">
        <v>2075</v>
      </c>
      <c r="C66862" s="62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">
      <c r="A66863">
        <v>313590</v>
      </c>
      <c r="B66863">
        <v>2021</v>
      </c>
      <c r="C66863" s="62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">
      <c r="A66864">
        <v>313594</v>
      </c>
      <c r="B66864">
        <v>479</v>
      </c>
      <c r="C66864" s="62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">
      <c r="A66865">
        <v>313595</v>
      </c>
      <c r="B66865">
        <v>13298</v>
      </c>
      <c r="C66865" s="62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">
      <c r="A66866">
        <v>313602</v>
      </c>
      <c r="B66866">
        <v>3092</v>
      </c>
      <c r="C66866" s="62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">
      <c r="A66867">
        <v>313604</v>
      </c>
      <c r="B66867">
        <v>10303</v>
      </c>
      <c r="C66867" s="62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">
      <c r="A66868">
        <v>313609</v>
      </c>
      <c r="B66868">
        <v>3901</v>
      </c>
      <c r="C66868" s="62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">
      <c r="A66869">
        <v>313615</v>
      </c>
      <c r="B66869">
        <v>4342</v>
      </c>
      <c r="C66869" s="62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">
      <c r="A66870">
        <v>313619</v>
      </c>
      <c r="B66870">
        <v>10318</v>
      </c>
      <c r="C66870" s="62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">
      <c r="A66871">
        <v>313626</v>
      </c>
      <c r="B66871">
        <v>7794</v>
      </c>
      <c r="C66871" s="62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">
      <c r="A66872">
        <v>313632</v>
      </c>
      <c r="B66872">
        <v>13870</v>
      </c>
      <c r="C66872" s="62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">
      <c r="A66873">
        <v>313634</v>
      </c>
      <c r="B66873">
        <v>7235</v>
      </c>
      <c r="C66873" s="62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">
      <c r="A66874">
        <v>313638</v>
      </c>
      <c r="B66874">
        <v>12858</v>
      </c>
      <c r="C66874" s="62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">
      <c r="A66875">
        <v>313644</v>
      </c>
      <c r="B66875">
        <v>12533</v>
      </c>
      <c r="C66875" s="62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">
      <c r="A66876">
        <v>313656</v>
      </c>
      <c r="B66876">
        <v>682</v>
      </c>
      <c r="C66876" s="62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">
      <c r="A66877">
        <v>313659</v>
      </c>
      <c r="B66877">
        <v>12390</v>
      </c>
      <c r="C66877" s="62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">
      <c r="A66878">
        <v>313666</v>
      </c>
      <c r="B66878">
        <v>12447</v>
      </c>
      <c r="C66878" s="62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">
      <c r="A66879">
        <v>313669</v>
      </c>
      <c r="B66879">
        <v>13242</v>
      </c>
      <c r="C66879" s="62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">
      <c r="A66880">
        <v>313672</v>
      </c>
      <c r="B66880">
        <v>4090</v>
      </c>
      <c r="C66880" s="62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">
      <c r="A66881">
        <v>313683</v>
      </c>
      <c r="B66881">
        <v>986</v>
      </c>
      <c r="C66881" s="62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">
      <c r="A66882">
        <v>313686</v>
      </c>
      <c r="B66882">
        <v>6356</v>
      </c>
      <c r="C66882" s="62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">
      <c r="A66883">
        <v>313688</v>
      </c>
      <c r="B66883">
        <v>12993</v>
      </c>
      <c r="C66883" s="62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">
      <c r="A66884">
        <v>313689</v>
      </c>
      <c r="B66884">
        <v>8329</v>
      </c>
      <c r="C66884" s="62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">
      <c r="A66885">
        <v>313693</v>
      </c>
      <c r="B66885">
        <v>6531</v>
      </c>
      <c r="C66885" s="62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">
      <c r="A66886">
        <v>313698</v>
      </c>
      <c r="B66886">
        <v>12272</v>
      </c>
      <c r="C66886" s="62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">
      <c r="A66887">
        <v>313704</v>
      </c>
      <c r="B66887">
        <v>1512</v>
      </c>
      <c r="C66887" s="62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">
      <c r="A66888">
        <v>313705</v>
      </c>
      <c r="B66888">
        <v>2567</v>
      </c>
      <c r="C66888" s="62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">
      <c r="A66889">
        <v>313712</v>
      </c>
      <c r="B66889">
        <v>11238</v>
      </c>
      <c r="C66889" s="62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">
      <c r="A66890">
        <v>313715</v>
      </c>
      <c r="B66890">
        <v>4820</v>
      </c>
      <c r="C66890" s="62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">
      <c r="A66891">
        <v>313717</v>
      </c>
      <c r="B66891">
        <v>5254</v>
      </c>
      <c r="C66891" s="62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">
      <c r="A66892">
        <v>313723</v>
      </c>
      <c r="B66892">
        <v>7930</v>
      </c>
      <c r="C66892" s="62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">
      <c r="A66893">
        <v>313730</v>
      </c>
      <c r="B66893">
        <v>7639</v>
      </c>
      <c r="C66893" s="62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">
      <c r="A66894">
        <v>313735</v>
      </c>
      <c r="B66894">
        <v>2385</v>
      </c>
      <c r="C66894" s="62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">
      <c r="A66895">
        <v>313742</v>
      </c>
      <c r="B66895">
        <v>10318</v>
      </c>
      <c r="C66895" s="62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">
      <c r="A66896">
        <v>313747</v>
      </c>
      <c r="B66896">
        <v>6797</v>
      </c>
      <c r="C66896" s="62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">
      <c r="A66897">
        <v>313750</v>
      </c>
      <c r="B66897">
        <v>12705</v>
      </c>
      <c r="C66897" s="62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">
      <c r="A66898">
        <v>313753</v>
      </c>
      <c r="B66898">
        <v>7620</v>
      </c>
      <c r="C66898" s="62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">
      <c r="A66899">
        <v>313755</v>
      </c>
      <c r="B66899">
        <v>10029</v>
      </c>
      <c r="C66899" s="62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">
      <c r="A66900">
        <v>313756</v>
      </c>
      <c r="B66900">
        <v>3532</v>
      </c>
      <c r="C66900" s="62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">
      <c r="A66901">
        <v>313761</v>
      </c>
      <c r="B66901">
        <v>10471</v>
      </c>
      <c r="C66901" s="62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">
      <c r="A66902">
        <v>313768</v>
      </c>
      <c r="B66902">
        <v>7794</v>
      </c>
      <c r="C66902" s="62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">
      <c r="A66903">
        <v>313772</v>
      </c>
      <c r="B66903">
        <v>10160</v>
      </c>
      <c r="C66903" s="62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">
      <c r="A66904">
        <v>313778</v>
      </c>
      <c r="B66904">
        <v>5536</v>
      </c>
      <c r="C66904" s="62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">
      <c r="A66905">
        <v>313781</v>
      </c>
      <c r="B66905">
        <v>10447</v>
      </c>
      <c r="C66905" s="62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">
      <c r="A66906">
        <v>313786</v>
      </c>
      <c r="B66906">
        <v>10176</v>
      </c>
      <c r="C66906" s="62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">
      <c r="A66907">
        <v>313790</v>
      </c>
      <c r="B66907">
        <v>7965</v>
      </c>
      <c r="C66907" s="62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">
      <c r="A66908">
        <v>313793</v>
      </c>
      <c r="B66908">
        <v>4522</v>
      </c>
      <c r="C66908" s="62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">
      <c r="A66909">
        <v>313794</v>
      </c>
      <c r="B66909">
        <v>11192</v>
      </c>
      <c r="C66909" s="62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">
      <c r="A66910">
        <v>313796</v>
      </c>
      <c r="B66910">
        <v>2496</v>
      </c>
      <c r="C66910" s="62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">
      <c r="A66911">
        <v>313801</v>
      </c>
      <c r="B66911">
        <v>1365</v>
      </c>
      <c r="C66911" s="62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">
      <c r="A66912">
        <v>313802</v>
      </c>
      <c r="B66912">
        <v>5379</v>
      </c>
      <c r="C66912" s="62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">
      <c r="A66913">
        <v>313807</v>
      </c>
      <c r="B66913">
        <v>9760</v>
      </c>
      <c r="C66913" s="62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">
      <c r="A66914">
        <v>313808</v>
      </c>
      <c r="B66914">
        <v>4502</v>
      </c>
      <c r="C66914" s="62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">
      <c r="A66915">
        <v>313809</v>
      </c>
      <c r="B66915">
        <v>8480</v>
      </c>
      <c r="C66915" s="62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">
      <c r="A66916">
        <v>313815</v>
      </c>
      <c r="B66916">
        <v>10055</v>
      </c>
      <c r="C66916" s="62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">
      <c r="A66917">
        <v>313820</v>
      </c>
      <c r="B66917">
        <v>7948</v>
      </c>
      <c r="C66917" s="62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">
      <c r="A66918">
        <v>313823</v>
      </c>
      <c r="B66918">
        <v>897</v>
      </c>
      <c r="C66918" s="62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">
      <c r="A66919">
        <v>313825</v>
      </c>
      <c r="B66919">
        <v>10943</v>
      </c>
      <c r="C66919" s="62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">
      <c r="A66920">
        <v>313828</v>
      </c>
      <c r="B66920">
        <v>11500</v>
      </c>
      <c r="C66920" s="62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">
      <c r="A66921">
        <v>313833</v>
      </c>
      <c r="B66921">
        <v>4503</v>
      </c>
      <c r="C66921" s="62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">
      <c r="A66922">
        <v>313836</v>
      </c>
      <c r="B66922">
        <v>5639</v>
      </c>
      <c r="C66922" s="62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">
      <c r="A66923">
        <v>313839</v>
      </c>
      <c r="B66923">
        <v>5787</v>
      </c>
      <c r="C66923" s="62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">
      <c r="A66924">
        <v>313841</v>
      </c>
      <c r="B66924">
        <v>2573</v>
      </c>
      <c r="C66924" s="62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">
      <c r="A66925">
        <v>313845</v>
      </c>
      <c r="B66925">
        <v>985</v>
      </c>
      <c r="C66925" s="62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">
      <c r="A66926">
        <v>313846</v>
      </c>
      <c r="B66926">
        <v>13643</v>
      </c>
      <c r="C66926" s="62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">
      <c r="A66927">
        <v>313848</v>
      </c>
      <c r="B66927">
        <v>6834</v>
      </c>
      <c r="C66927" s="62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">
      <c r="A66928">
        <v>313849</v>
      </c>
      <c r="B66928">
        <v>4470</v>
      </c>
      <c r="C66928" s="62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">
      <c r="A66929">
        <v>313854</v>
      </c>
      <c r="B66929">
        <v>7760</v>
      </c>
      <c r="C66929" s="62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">
      <c r="A66930">
        <v>313858</v>
      </c>
      <c r="B66930">
        <v>5098</v>
      </c>
      <c r="C66930" s="62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">
      <c r="A66931">
        <v>313860</v>
      </c>
      <c r="B66931">
        <v>11969</v>
      </c>
      <c r="C66931" s="62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">
      <c r="A66932">
        <v>313866</v>
      </c>
      <c r="B66932">
        <v>8568</v>
      </c>
      <c r="C66932" s="62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">
      <c r="A66933">
        <v>313869</v>
      </c>
      <c r="B66933">
        <v>6196</v>
      </c>
      <c r="C66933" s="62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">
      <c r="A66934">
        <v>313870</v>
      </c>
      <c r="B66934">
        <v>2806</v>
      </c>
      <c r="C66934" s="62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">
      <c r="A66935">
        <v>313874</v>
      </c>
      <c r="B66935">
        <v>887</v>
      </c>
      <c r="C66935" s="62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">
      <c r="A66936">
        <v>313877</v>
      </c>
      <c r="B66936">
        <v>9591</v>
      </c>
      <c r="C66936" s="62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">
      <c r="A66937">
        <v>313881</v>
      </c>
      <c r="B66937">
        <v>7289</v>
      </c>
      <c r="C66937" s="62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">
      <c r="A66938">
        <v>313885</v>
      </c>
      <c r="B66938">
        <v>5035</v>
      </c>
      <c r="C66938" s="62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">
      <c r="A66939">
        <v>313891</v>
      </c>
      <c r="B66939">
        <v>10176</v>
      </c>
      <c r="C66939" s="62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">
      <c r="A66940">
        <v>313897</v>
      </c>
      <c r="B66940">
        <v>6320</v>
      </c>
      <c r="C66940" s="62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">
      <c r="A66941">
        <v>313900</v>
      </c>
      <c r="B66941">
        <v>13465</v>
      </c>
      <c r="C66941" s="62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">
      <c r="A66942">
        <v>313902</v>
      </c>
      <c r="B66942">
        <v>5592</v>
      </c>
      <c r="C66942" s="62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">
      <c r="A66943">
        <v>313908</v>
      </c>
      <c r="B66943">
        <v>12938</v>
      </c>
      <c r="C66943" s="62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">
      <c r="A66944">
        <v>313913</v>
      </c>
      <c r="B66944">
        <v>11602</v>
      </c>
      <c r="C66944" s="62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">
      <c r="A66945">
        <v>313917</v>
      </c>
      <c r="B66945">
        <v>5370</v>
      </c>
      <c r="C66945" s="62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">
      <c r="A66946">
        <v>313920</v>
      </c>
      <c r="B66946">
        <v>2747</v>
      </c>
      <c r="C66946" s="62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">
      <c r="A66947">
        <v>313922</v>
      </c>
      <c r="B66947">
        <v>5672</v>
      </c>
      <c r="C66947" s="62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">
      <c r="A66948">
        <v>313923</v>
      </c>
      <c r="B66948">
        <v>7216</v>
      </c>
      <c r="C66948" s="62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">
      <c r="A66949">
        <v>313927</v>
      </c>
      <c r="B66949">
        <v>5286</v>
      </c>
      <c r="C66949" s="62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">
      <c r="A66950">
        <v>313934</v>
      </c>
      <c r="B66950">
        <v>5583</v>
      </c>
      <c r="C66950" s="62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">
      <c r="A66951">
        <v>313941</v>
      </c>
      <c r="B66951">
        <v>7312</v>
      </c>
      <c r="C66951" s="62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">
      <c r="A66952">
        <v>313946</v>
      </c>
      <c r="B66952">
        <v>9927</v>
      </c>
      <c r="C66952" s="62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">
      <c r="A66953">
        <v>313947</v>
      </c>
      <c r="B66953">
        <v>13230</v>
      </c>
      <c r="C66953" s="62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">
      <c r="A66954">
        <v>313950</v>
      </c>
      <c r="B66954">
        <v>10457</v>
      </c>
      <c r="C66954" s="62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">
      <c r="A66955">
        <v>313953</v>
      </c>
      <c r="B66955">
        <v>10871</v>
      </c>
      <c r="C66955" s="62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">
      <c r="A66956">
        <v>313955</v>
      </c>
      <c r="B66956">
        <v>13728</v>
      </c>
      <c r="C66956" s="62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">
      <c r="A66957">
        <v>313961</v>
      </c>
      <c r="B66957">
        <v>238</v>
      </c>
      <c r="C66957" s="62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">
      <c r="A66958">
        <v>313968</v>
      </c>
      <c r="B66958">
        <v>1703</v>
      </c>
      <c r="C66958" s="62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">
      <c r="A66959">
        <v>313971</v>
      </c>
      <c r="B66959">
        <v>2633</v>
      </c>
      <c r="C66959" s="62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">
      <c r="A66960">
        <v>313976</v>
      </c>
      <c r="B66960">
        <v>4246</v>
      </c>
      <c r="C66960" s="62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">
      <c r="A66961">
        <v>313977</v>
      </c>
      <c r="B66961">
        <v>10032</v>
      </c>
      <c r="C66961" s="62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">
      <c r="A66962">
        <v>313979</v>
      </c>
      <c r="B66962">
        <v>4268</v>
      </c>
      <c r="C66962" s="62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">
      <c r="A66963">
        <v>313986</v>
      </c>
      <c r="B66963">
        <v>6377</v>
      </c>
      <c r="C66963" s="62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">
      <c r="A66964">
        <v>313990</v>
      </c>
      <c r="B66964">
        <v>5461</v>
      </c>
      <c r="C66964" s="62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">
      <c r="A66965">
        <v>313993</v>
      </c>
      <c r="B66965">
        <v>8649</v>
      </c>
      <c r="C66965" s="62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">
      <c r="A66966">
        <v>314000</v>
      </c>
      <c r="B66966">
        <v>5699</v>
      </c>
      <c r="C66966" s="62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">
      <c r="A66967">
        <v>314003</v>
      </c>
      <c r="B66967">
        <v>6213</v>
      </c>
      <c r="C66967" s="62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">
      <c r="A66968">
        <v>314005</v>
      </c>
      <c r="B66968">
        <v>7090</v>
      </c>
      <c r="C66968" s="62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">
      <c r="A66969">
        <v>314006</v>
      </c>
      <c r="B66969">
        <v>762</v>
      </c>
      <c r="C66969" s="62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">
      <c r="A66970">
        <v>314011</v>
      </c>
      <c r="B66970">
        <v>10803</v>
      </c>
      <c r="C66970" s="62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">
      <c r="A66971">
        <v>314012</v>
      </c>
      <c r="B66971">
        <v>3437</v>
      </c>
      <c r="C66971" s="62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">
      <c r="A66972">
        <v>314015</v>
      </c>
      <c r="B66972">
        <v>7833</v>
      </c>
      <c r="C66972" s="62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">
      <c r="A66973">
        <v>314016</v>
      </c>
      <c r="B66973">
        <v>8087</v>
      </c>
      <c r="C66973" s="62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">
      <c r="A66974">
        <v>314018</v>
      </c>
      <c r="B66974">
        <v>11582</v>
      </c>
      <c r="C66974" s="62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">
      <c r="A66975">
        <v>314023</v>
      </c>
      <c r="B66975">
        <v>5704</v>
      </c>
      <c r="C66975" s="62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">
      <c r="A66976">
        <v>314026</v>
      </c>
      <c r="B66976">
        <v>8231</v>
      </c>
      <c r="C66976" s="62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">
      <c r="A66977">
        <v>314027</v>
      </c>
      <c r="B66977">
        <v>13055</v>
      </c>
      <c r="C66977" s="62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">
      <c r="A66978">
        <v>314032</v>
      </c>
      <c r="B66978">
        <v>4859</v>
      </c>
      <c r="C66978" s="62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">
      <c r="A66979">
        <v>314035</v>
      </c>
      <c r="B66979">
        <v>11028</v>
      </c>
      <c r="C66979" s="62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">
      <c r="A66980">
        <v>314040</v>
      </c>
      <c r="B66980">
        <v>3751</v>
      </c>
      <c r="C66980" s="62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">
      <c r="A66981">
        <v>314043</v>
      </c>
      <c r="B66981">
        <v>12447</v>
      </c>
      <c r="C66981" s="62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">
      <c r="A66982">
        <v>314050</v>
      </c>
      <c r="B66982">
        <v>4794</v>
      </c>
      <c r="C66982" s="62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">
      <c r="A66983">
        <v>314052</v>
      </c>
      <c r="B66983">
        <v>3437</v>
      </c>
      <c r="C66983" s="62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">
      <c r="A66984">
        <v>314059</v>
      </c>
      <c r="B66984">
        <v>9439</v>
      </c>
      <c r="C66984" s="62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">
      <c r="A66985">
        <v>314060</v>
      </c>
      <c r="B66985">
        <v>8600</v>
      </c>
      <c r="C66985" s="62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">
      <c r="A66986">
        <v>314063</v>
      </c>
      <c r="B66986">
        <v>478</v>
      </c>
      <c r="C66986" s="62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">
      <c r="A66987">
        <v>314070</v>
      </c>
      <c r="B66987">
        <v>4449</v>
      </c>
      <c r="C66987" s="62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">
      <c r="A66988">
        <v>314074</v>
      </c>
      <c r="B66988">
        <v>8700</v>
      </c>
      <c r="C66988" s="62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">
      <c r="A66989">
        <v>314076</v>
      </c>
      <c r="B66989">
        <v>11692</v>
      </c>
      <c r="C66989" s="62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">
      <c r="A66990">
        <v>314083</v>
      </c>
      <c r="B66990">
        <v>7416</v>
      </c>
      <c r="C66990" s="62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">
      <c r="A66991">
        <v>314085</v>
      </c>
      <c r="B66991">
        <v>13761</v>
      </c>
      <c r="C66991" s="62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">
      <c r="A66992">
        <v>314089</v>
      </c>
      <c r="B66992">
        <v>12582</v>
      </c>
      <c r="C66992" s="62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">
      <c r="A66993">
        <v>314095</v>
      </c>
      <c r="B66993">
        <v>1617</v>
      </c>
      <c r="C66993" s="62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">
      <c r="A66994">
        <v>314100</v>
      </c>
      <c r="B66994">
        <v>8225</v>
      </c>
      <c r="C66994" s="62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">
      <c r="A66995">
        <v>314104</v>
      </c>
      <c r="B66995">
        <v>565</v>
      </c>
      <c r="C66995" s="62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">
      <c r="A66996">
        <v>314108</v>
      </c>
      <c r="B66996">
        <v>1987</v>
      </c>
      <c r="C66996" s="62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">
      <c r="A66997">
        <v>314112</v>
      </c>
      <c r="B66997">
        <v>4896</v>
      </c>
      <c r="C66997" s="62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">
      <c r="A66998">
        <v>314119</v>
      </c>
      <c r="B66998">
        <v>9380</v>
      </c>
      <c r="C66998" s="62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">
      <c r="A66999">
        <v>314124</v>
      </c>
      <c r="B66999">
        <v>5051</v>
      </c>
      <c r="C66999" s="62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">
      <c r="A67000">
        <v>314129</v>
      </c>
      <c r="B67000">
        <v>4168</v>
      </c>
      <c r="C67000" s="62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">
      <c r="A67001">
        <v>314132</v>
      </c>
      <c r="B67001">
        <v>130</v>
      </c>
      <c r="C67001" s="62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">
      <c r="A67002">
        <v>314139</v>
      </c>
      <c r="B67002">
        <v>3800</v>
      </c>
      <c r="C67002" s="62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">
      <c r="A67003">
        <v>314145</v>
      </c>
      <c r="B67003">
        <v>8979</v>
      </c>
      <c r="C67003" s="62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">
      <c r="A67004">
        <v>314148</v>
      </c>
      <c r="B67004">
        <v>11854</v>
      </c>
      <c r="C67004" s="62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">
      <c r="A67005">
        <v>314152</v>
      </c>
      <c r="B67005">
        <v>10096</v>
      </c>
      <c r="C67005" s="62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">
      <c r="A67006">
        <v>314156</v>
      </c>
      <c r="B67006">
        <v>12095</v>
      </c>
      <c r="C67006" s="62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">
      <c r="A67007">
        <v>314162</v>
      </c>
      <c r="B67007">
        <v>13606</v>
      </c>
      <c r="C67007" s="62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">
      <c r="A67008">
        <v>314167</v>
      </c>
      <c r="B67008">
        <v>11447</v>
      </c>
      <c r="C67008" s="62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">
      <c r="A67009">
        <v>314170</v>
      </c>
      <c r="B67009">
        <v>9035</v>
      </c>
      <c r="C67009" s="62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">
      <c r="A67010">
        <v>314174</v>
      </c>
      <c r="B67010">
        <v>4964</v>
      </c>
      <c r="C67010" s="62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">
      <c r="A67011">
        <v>314179</v>
      </c>
      <c r="B67011">
        <v>5042</v>
      </c>
      <c r="C67011" s="62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">
      <c r="A67012">
        <v>314183</v>
      </c>
      <c r="B67012">
        <v>935</v>
      </c>
      <c r="C67012" s="62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">
      <c r="A67013">
        <v>314189</v>
      </c>
      <c r="B67013">
        <v>4377</v>
      </c>
      <c r="C67013" s="62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">
      <c r="A67014">
        <v>314195</v>
      </c>
      <c r="B67014">
        <v>9047</v>
      </c>
      <c r="C67014" s="62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">
      <c r="A67015">
        <v>314196</v>
      </c>
      <c r="B67015">
        <v>9683</v>
      </c>
      <c r="C67015" s="62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">
      <c r="A67016">
        <v>314199</v>
      </c>
      <c r="B67016">
        <v>3349</v>
      </c>
      <c r="C67016" s="62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">
      <c r="A67017">
        <v>314204</v>
      </c>
      <c r="B67017">
        <v>12048</v>
      </c>
      <c r="C67017" s="62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">
      <c r="A67018">
        <v>314211</v>
      </c>
      <c r="B67018">
        <v>2301</v>
      </c>
      <c r="C67018" s="62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">
      <c r="A67019">
        <v>314212</v>
      </c>
      <c r="B67019">
        <v>3911</v>
      </c>
      <c r="C67019" s="62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">
      <c r="A67020">
        <v>314216</v>
      </c>
      <c r="B67020">
        <v>10910</v>
      </c>
      <c r="C67020" s="62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">
      <c r="A67021">
        <v>314218</v>
      </c>
      <c r="B67021">
        <v>3290</v>
      </c>
      <c r="C67021" s="62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">
      <c r="A67022">
        <v>314223</v>
      </c>
      <c r="B67022">
        <v>12572</v>
      </c>
      <c r="C67022" s="62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">
      <c r="A67023">
        <v>314228</v>
      </c>
      <c r="B67023">
        <v>11344</v>
      </c>
      <c r="C67023" s="62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">
      <c r="A67024">
        <v>314229</v>
      </c>
      <c r="B67024">
        <v>7530</v>
      </c>
      <c r="C67024" s="62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">
      <c r="A67025">
        <v>314233</v>
      </c>
      <c r="B67025">
        <v>9516</v>
      </c>
      <c r="C67025" s="62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">
      <c r="A67026">
        <v>314235</v>
      </c>
      <c r="B67026">
        <v>1588</v>
      </c>
      <c r="C67026" s="62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">
      <c r="A67027">
        <v>314240</v>
      </c>
      <c r="B67027">
        <v>9047</v>
      </c>
      <c r="C67027" s="62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">
      <c r="A67028">
        <v>314242</v>
      </c>
      <c r="B67028">
        <v>7158</v>
      </c>
      <c r="C67028" s="62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">
      <c r="A67029">
        <v>314248</v>
      </c>
      <c r="B67029">
        <v>9984</v>
      </c>
      <c r="C67029" s="62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">
      <c r="A67030">
        <v>314250</v>
      </c>
      <c r="B67030">
        <v>9723</v>
      </c>
      <c r="C67030" s="62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">
      <c r="A67031">
        <v>314252</v>
      </c>
      <c r="B67031">
        <v>6128</v>
      </c>
      <c r="C67031" s="62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">
      <c r="A67032">
        <v>314257</v>
      </c>
      <c r="B67032">
        <v>11829</v>
      </c>
      <c r="C67032" s="62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">
      <c r="A67033">
        <v>314261</v>
      </c>
      <c r="B67033">
        <v>10252</v>
      </c>
      <c r="C67033" s="62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">
      <c r="A67034">
        <v>314267</v>
      </c>
      <c r="B67034">
        <v>5994</v>
      </c>
      <c r="C67034" s="62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">
      <c r="A67035">
        <v>314268</v>
      </c>
      <c r="B67035">
        <v>3884</v>
      </c>
      <c r="C67035" s="62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">
      <c r="A67036">
        <v>314271</v>
      </c>
      <c r="B67036">
        <v>6410</v>
      </c>
      <c r="C67036" s="62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">
      <c r="A67037">
        <v>314274</v>
      </c>
      <c r="B67037">
        <v>2573</v>
      </c>
      <c r="C67037" s="62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">
      <c r="A67038">
        <v>314275</v>
      </c>
      <c r="B67038">
        <v>7461</v>
      </c>
      <c r="C67038" s="62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">
      <c r="A67039">
        <v>314282</v>
      </c>
      <c r="B67039">
        <v>6286</v>
      </c>
      <c r="C67039" s="62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">
      <c r="A67040">
        <v>314292</v>
      </c>
      <c r="B67040">
        <v>3108</v>
      </c>
      <c r="C67040" s="62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">
      <c r="A67041">
        <v>314296</v>
      </c>
      <c r="B67041">
        <v>3067</v>
      </c>
      <c r="C67041" s="62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">
      <c r="A67042">
        <v>314301</v>
      </c>
      <c r="B67042">
        <v>10098</v>
      </c>
      <c r="C67042" s="62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">
      <c r="A67043">
        <v>314302</v>
      </c>
      <c r="B67043">
        <v>3365</v>
      </c>
      <c r="C67043" s="62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">
      <c r="A67044">
        <v>314308</v>
      </c>
      <c r="B67044">
        <v>10776</v>
      </c>
      <c r="C67044" s="62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">
      <c r="A67045">
        <v>314311</v>
      </c>
      <c r="B67045">
        <v>1491</v>
      </c>
      <c r="C67045" s="62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">
      <c r="A67046">
        <v>314312</v>
      </c>
      <c r="B67046">
        <v>2262</v>
      </c>
      <c r="C67046" s="62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">
      <c r="A67047">
        <v>314318</v>
      </c>
      <c r="B67047">
        <v>8545</v>
      </c>
      <c r="C67047" s="62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">
      <c r="A67048">
        <v>314325</v>
      </c>
      <c r="B67048">
        <v>1877</v>
      </c>
      <c r="C67048" s="62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">
      <c r="A67049">
        <v>314329</v>
      </c>
      <c r="B67049">
        <v>5793</v>
      </c>
      <c r="C67049" s="62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">
      <c r="A67050">
        <v>314335</v>
      </c>
      <c r="B67050">
        <v>13855</v>
      </c>
      <c r="C67050" s="62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">
      <c r="A67051">
        <v>314338</v>
      </c>
      <c r="B67051">
        <v>935</v>
      </c>
      <c r="C67051" s="62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">
      <c r="A67052">
        <v>314339</v>
      </c>
      <c r="B67052">
        <v>8937</v>
      </c>
      <c r="C67052" s="62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">
      <c r="A67053">
        <v>314346</v>
      </c>
      <c r="B67053">
        <v>12457</v>
      </c>
      <c r="C67053" s="62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">
      <c r="A67054">
        <v>314351</v>
      </c>
      <c r="B67054">
        <v>11487</v>
      </c>
      <c r="C67054" s="62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">
      <c r="A67055">
        <v>314353</v>
      </c>
      <c r="B67055">
        <v>7662</v>
      </c>
      <c r="C67055" s="62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">
      <c r="A67056">
        <v>314356</v>
      </c>
      <c r="B67056">
        <v>13089</v>
      </c>
      <c r="C67056" s="62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">
      <c r="A67057">
        <v>314358</v>
      </c>
      <c r="B67057">
        <v>1274</v>
      </c>
      <c r="C67057" s="62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">
      <c r="A67058">
        <v>314362</v>
      </c>
      <c r="B67058">
        <v>3817</v>
      </c>
      <c r="C67058" s="62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">
      <c r="A67059">
        <v>314368</v>
      </c>
      <c r="B67059">
        <v>9428</v>
      </c>
      <c r="C67059" s="62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">
      <c r="A67060">
        <v>314372</v>
      </c>
      <c r="B67060">
        <v>9979</v>
      </c>
      <c r="C67060" s="62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">
      <c r="A67061">
        <v>314373</v>
      </c>
      <c r="B67061">
        <v>5942</v>
      </c>
      <c r="C67061" s="62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">
      <c r="A67062">
        <v>314379</v>
      </c>
      <c r="B67062">
        <v>5651</v>
      </c>
      <c r="C67062" s="62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">
      <c r="A67063">
        <v>314381</v>
      </c>
      <c r="B67063">
        <v>2573</v>
      </c>
      <c r="C67063" s="62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">
      <c r="A67064">
        <v>314384</v>
      </c>
      <c r="B67064">
        <v>2312</v>
      </c>
      <c r="C67064" s="62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">
      <c r="A67065">
        <v>314385</v>
      </c>
      <c r="B67065">
        <v>4193</v>
      </c>
      <c r="C67065" s="62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">
      <c r="A67066">
        <v>314388</v>
      </c>
      <c r="B67066">
        <v>3405</v>
      </c>
      <c r="C67066" s="62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">
      <c r="A67067">
        <v>314394</v>
      </c>
      <c r="B67067">
        <v>10297</v>
      </c>
      <c r="C67067" s="62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">
      <c r="A67068">
        <v>314400</v>
      </c>
      <c r="B67068">
        <v>10466</v>
      </c>
      <c r="C67068" s="62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">
      <c r="A67069">
        <v>314405</v>
      </c>
      <c r="B67069">
        <v>1171</v>
      </c>
      <c r="C67069" s="62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">
      <c r="A67070">
        <v>314412</v>
      </c>
      <c r="B67070">
        <v>198</v>
      </c>
      <c r="C67070" s="62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">
      <c r="A67071">
        <v>314415</v>
      </c>
      <c r="B67071">
        <v>9720</v>
      </c>
      <c r="C67071" s="62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">
      <c r="A67072">
        <v>314416</v>
      </c>
      <c r="B67072">
        <v>8287</v>
      </c>
      <c r="C67072" s="62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">
      <c r="A67073">
        <v>314421</v>
      </c>
      <c r="B67073">
        <v>8078</v>
      </c>
      <c r="C67073" s="62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">
      <c r="A67074">
        <v>314424</v>
      </c>
      <c r="B67074">
        <v>8464</v>
      </c>
      <c r="C67074" s="62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">
      <c r="A67075">
        <v>314428</v>
      </c>
      <c r="B67075">
        <v>7117</v>
      </c>
      <c r="C67075" s="62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">
      <c r="A67076">
        <v>314432</v>
      </c>
      <c r="B67076">
        <v>6834</v>
      </c>
      <c r="C67076" s="62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">
      <c r="A67077">
        <v>314434</v>
      </c>
      <c r="B67077">
        <v>12329</v>
      </c>
      <c r="C67077" s="62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">
      <c r="A67078">
        <v>314435</v>
      </c>
      <c r="B67078">
        <v>8302</v>
      </c>
      <c r="C67078" s="62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">
      <c r="A67079">
        <v>314439</v>
      </c>
      <c r="B67079">
        <v>13177</v>
      </c>
      <c r="C67079" s="62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">
      <c r="A67080">
        <v>314443</v>
      </c>
      <c r="B67080">
        <v>5116</v>
      </c>
      <c r="C67080" s="62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">
      <c r="A67081">
        <v>314448</v>
      </c>
      <c r="B67081">
        <v>11348</v>
      </c>
      <c r="C67081" s="62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">
      <c r="A67082">
        <v>314451</v>
      </c>
      <c r="B67082">
        <v>4152</v>
      </c>
      <c r="C67082" s="62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">
      <c r="A67083">
        <v>314452</v>
      </c>
      <c r="B67083">
        <v>3998</v>
      </c>
      <c r="C67083" s="62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">
      <c r="A67084">
        <v>314459</v>
      </c>
      <c r="B67084">
        <v>2421</v>
      </c>
      <c r="C67084" s="62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">
      <c r="A67085">
        <v>314463</v>
      </c>
      <c r="B67085">
        <v>3474</v>
      </c>
      <c r="C67085" s="62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">
      <c r="A67086">
        <v>314467</v>
      </c>
      <c r="B67086">
        <v>12631</v>
      </c>
      <c r="C67086" s="62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">
      <c r="A67087">
        <v>314474</v>
      </c>
      <c r="B67087">
        <v>7696</v>
      </c>
      <c r="C67087" s="62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">
      <c r="A67088">
        <v>314477</v>
      </c>
      <c r="B67088">
        <v>1485</v>
      </c>
      <c r="C67088" s="62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">
      <c r="A67089">
        <v>314480</v>
      </c>
      <c r="B67089">
        <v>6081</v>
      </c>
      <c r="C67089" s="62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">
      <c r="A67090">
        <v>314486</v>
      </c>
      <c r="B67090">
        <v>9558</v>
      </c>
      <c r="C67090" s="62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">
      <c r="A67091">
        <v>314491</v>
      </c>
      <c r="B67091">
        <v>7289</v>
      </c>
      <c r="C67091" s="62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">
      <c r="A67092">
        <v>314493</v>
      </c>
      <c r="B67092">
        <v>12692</v>
      </c>
      <c r="C67092" s="62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">
      <c r="A67093">
        <v>314494</v>
      </c>
      <c r="B67093">
        <v>619</v>
      </c>
      <c r="C67093" s="62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">
      <c r="A67094">
        <v>314497</v>
      </c>
      <c r="B67094">
        <v>5286</v>
      </c>
      <c r="C67094" s="62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">
      <c r="A67095">
        <v>314498</v>
      </c>
      <c r="B67095">
        <v>12207</v>
      </c>
      <c r="C67095" s="62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">
      <c r="A67096">
        <v>314505</v>
      </c>
      <c r="B67096">
        <v>734</v>
      </c>
      <c r="C67096" s="62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">
      <c r="A67097">
        <v>314507</v>
      </c>
      <c r="B67097">
        <v>4580</v>
      </c>
      <c r="C67097" s="62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">
      <c r="A67098">
        <v>314511</v>
      </c>
      <c r="B67098">
        <v>13851</v>
      </c>
      <c r="C67098" s="62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">
      <c r="A67099">
        <v>314512</v>
      </c>
      <c r="B67099">
        <v>2758</v>
      </c>
      <c r="C67099" s="62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">
      <c r="A67100">
        <v>314513</v>
      </c>
      <c r="B67100">
        <v>10815</v>
      </c>
      <c r="C67100" s="62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">
      <c r="A67101">
        <v>314520</v>
      </c>
      <c r="B67101">
        <v>9561</v>
      </c>
      <c r="C67101" s="62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">
      <c r="A67102">
        <v>314522</v>
      </c>
      <c r="B67102">
        <v>8269</v>
      </c>
      <c r="C67102" s="62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">
      <c r="A67103">
        <v>314523</v>
      </c>
      <c r="B67103">
        <v>6166</v>
      </c>
      <c r="C67103" s="62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">
      <c r="A67104">
        <v>314527</v>
      </c>
      <c r="B67104">
        <v>5720</v>
      </c>
      <c r="C67104" s="62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">
      <c r="A67105">
        <v>314528</v>
      </c>
      <c r="B67105">
        <v>7645</v>
      </c>
      <c r="C67105" s="62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">
      <c r="A67106">
        <v>314534</v>
      </c>
      <c r="B67106">
        <v>6878</v>
      </c>
      <c r="C67106" s="62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">
      <c r="A67107">
        <v>314539</v>
      </c>
      <c r="B67107">
        <v>3715</v>
      </c>
      <c r="C67107" s="62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">
      <c r="A67108">
        <v>314546</v>
      </c>
      <c r="B67108">
        <v>8209</v>
      </c>
      <c r="C67108" s="62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">
      <c r="A67109">
        <v>314552</v>
      </c>
      <c r="B67109">
        <v>7289</v>
      </c>
      <c r="C67109" s="62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">
      <c r="A67110">
        <v>314556</v>
      </c>
      <c r="B67110">
        <v>13875</v>
      </c>
      <c r="C67110" s="62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">
      <c r="A67111">
        <v>314557</v>
      </c>
      <c r="B67111">
        <v>9980</v>
      </c>
      <c r="C67111" s="62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">
      <c r="A67112">
        <v>314563</v>
      </c>
      <c r="B67112">
        <v>1158</v>
      </c>
      <c r="C67112" s="62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">
      <c r="A67113">
        <v>314568</v>
      </c>
      <c r="B67113">
        <v>7146</v>
      </c>
      <c r="C67113" s="62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">
      <c r="A67114">
        <v>314575</v>
      </c>
      <c r="B67114">
        <v>2003</v>
      </c>
      <c r="C67114" s="62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">
      <c r="A67115">
        <v>314580</v>
      </c>
      <c r="B67115">
        <v>11318</v>
      </c>
      <c r="C67115" s="62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">
      <c r="A67116">
        <v>314588</v>
      </c>
      <c r="B67116">
        <v>10173</v>
      </c>
      <c r="C67116" s="62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">
      <c r="A67117">
        <v>314589</v>
      </c>
      <c r="B67117">
        <v>6563</v>
      </c>
      <c r="C67117" s="62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">
      <c r="A67118">
        <v>314594</v>
      </c>
      <c r="B67118">
        <v>10899</v>
      </c>
      <c r="C67118" s="62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">
      <c r="A67119">
        <v>314601</v>
      </c>
      <c r="B67119">
        <v>4716</v>
      </c>
      <c r="C67119" s="62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">
      <c r="A67120">
        <v>314608</v>
      </c>
      <c r="B67120">
        <v>3989</v>
      </c>
      <c r="C67120" s="62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">
      <c r="A67121">
        <v>314612</v>
      </c>
      <c r="B67121">
        <v>13427</v>
      </c>
      <c r="C67121" s="62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">
      <c r="A67122">
        <v>314617</v>
      </c>
      <c r="B67122">
        <v>11238</v>
      </c>
      <c r="C67122" s="62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">
      <c r="A67123">
        <v>314622</v>
      </c>
      <c r="B67123">
        <v>11231</v>
      </c>
      <c r="C67123" s="62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">
      <c r="A67124">
        <v>314627</v>
      </c>
      <c r="B67124">
        <v>7190</v>
      </c>
      <c r="C67124" s="62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">
      <c r="A67125">
        <v>314629</v>
      </c>
      <c r="B67125">
        <v>1798</v>
      </c>
      <c r="C67125" s="62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">
      <c r="A67126">
        <v>314636</v>
      </c>
      <c r="B67126">
        <v>5530</v>
      </c>
      <c r="C67126" s="62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">
      <c r="A67127">
        <v>314638</v>
      </c>
      <c r="B67127">
        <v>1281</v>
      </c>
      <c r="C67127" s="62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">
      <c r="A67128">
        <v>314644</v>
      </c>
      <c r="B67128">
        <v>10906</v>
      </c>
      <c r="C67128" s="62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">
      <c r="A67129">
        <v>314646</v>
      </c>
      <c r="B67129">
        <v>7146</v>
      </c>
      <c r="C67129" s="62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">
      <c r="A67130">
        <v>314647</v>
      </c>
      <c r="B67130">
        <v>10278</v>
      </c>
      <c r="C67130" s="62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">
      <c r="A67131">
        <v>314652</v>
      </c>
      <c r="B67131">
        <v>3304</v>
      </c>
      <c r="C67131" s="62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">
      <c r="A67132">
        <v>314653</v>
      </c>
      <c r="B67132">
        <v>11348</v>
      </c>
      <c r="C67132" s="62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">
      <c r="A67133">
        <v>314654</v>
      </c>
      <c r="B67133">
        <v>12348</v>
      </c>
      <c r="C67133" s="62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">
      <c r="A67134">
        <v>314656</v>
      </c>
      <c r="B67134">
        <v>6682</v>
      </c>
      <c r="C67134" s="62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">
      <c r="A67135">
        <v>314660</v>
      </c>
      <c r="B67135">
        <v>10131</v>
      </c>
      <c r="C67135" s="62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">
      <c r="A67136">
        <v>314663</v>
      </c>
      <c r="B67136">
        <v>12341</v>
      </c>
      <c r="C67136" s="62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">
      <c r="A67137">
        <v>314667</v>
      </c>
      <c r="B67137">
        <v>10252</v>
      </c>
      <c r="C67137" s="62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">
      <c r="A67138">
        <v>314673</v>
      </c>
      <c r="B67138">
        <v>9733</v>
      </c>
      <c r="C67138" s="62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">
      <c r="A67139">
        <v>314675</v>
      </c>
      <c r="B67139">
        <v>1582</v>
      </c>
      <c r="C67139" s="62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">
      <c r="A67140">
        <v>314676</v>
      </c>
      <c r="B67140">
        <v>12326</v>
      </c>
      <c r="C67140" s="62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">
      <c r="A67141">
        <v>314680</v>
      </c>
      <c r="B67141">
        <v>7751</v>
      </c>
      <c r="C67141" s="62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">
      <c r="A67142">
        <v>314683</v>
      </c>
      <c r="B67142">
        <v>8624</v>
      </c>
      <c r="C67142" s="62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">
      <c r="A67143">
        <v>314690</v>
      </c>
      <c r="B67143">
        <v>396</v>
      </c>
      <c r="C67143" s="62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">
      <c r="A67144">
        <v>314694</v>
      </c>
      <c r="B67144">
        <v>6864</v>
      </c>
      <c r="C67144" s="62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">
      <c r="A67145">
        <v>314697</v>
      </c>
      <c r="B67145">
        <v>739</v>
      </c>
      <c r="C67145" s="62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">
      <c r="A67146">
        <v>314698</v>
      </c>
      <c r="B67146">
        <v>2884</v>
      </c>
      <c r="C67146" s="62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">
      <c r="A67147">
        <v>314704</v>
      </c>
      <c r="B67147">
        <v>1876</v>
      </c>
      <c r="C67147" s="62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">
      <c r="A67148">
        <v>314710</v>
      </c>
      <c r="B67148">
        <v>6318</v>
      </c>
      <c r="C67148" s="62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">
      <c r="A67149">
        <v>314713</v>
      </c>
      <c r="B67149">
        <v>2091</v>
      </c>
      <c r="C67149" s="62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">
      <c r="A67150">
        <v>314714</v>
      </c>
      <c r="B67150">
        <v>1752</v>
      </c>
      <c r="C67150" s="62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">
      <c r="A67151">
        <v>314719</v>
      </c>
      <c r="B67151">
        <v>3732</v>
      </c>
      <c r="C67151" s="62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">
      <c r="A67152">
        <v>314721</v>
      </c>
      <c r="B67152">
        <v>4720</v>
      </c>
      <c r="C67152" s="62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">
      <c r="A67153">
        <v>314727</v>
      </c>
      <c r="B67153">
        <v>6958</v>
      </c>
      <c r="C67153" s="62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">
      <c r="A67154">
        <v>314731</v>
      </c>
      <c r="B67154">
        <v>13048</v>
      </c>
      <c r="C67154" s="62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">
      <c r="A67155">
        <v>314738</v>
      </c>
      <c r="B67155">
        <v>388</v>
      </c>
      <c r="C67155" s="62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">
      <c r="A67156">
        <v>314744</v>
      </c>
      <c r="B67156">
        <v>11080</v>
      </c>
      <c r="C67156" s="62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">
      <c r="A67157">
        <v>314745</v>
      </c>
      <c r="B67157">
        <v>10282</v>
      </c>
      <c r="C67157" s="62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">
      <c r="A67158">
        <v>314746</v>
      </c>
      <c r="B67158">
        <v>2758</v>
      </c>
      <c r="C67158" s="62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">
      <c r="A67159">
        <v>314747</v>
      </c>
      <c r="B67159">
        <v>4686</v>
      </c>
      <c r="C67159" s="62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">
      <c r="A67160">
        <v>314752</v>
      </c>
      <c r="B67160">
        <v>3867</v>
      </c>
      <c r="C67160" s="62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">
      <c r="A67161">
        <v>314754</v>
      </c>
      <c r="B67161">
        <v>4986</v>
      </c>
      <c r="C67161" s="62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">
      <c r="A67162">
        <v>314755</v>
      </c>
      <c r="B67162">
        <v>6904</v>
      </c>
      <c r="C67162" s="62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">
      <c r="A67163">
        <v>314761</v>
      </c>
      <c r="B67163">
        <v>3514</v>
      </c>
      <c r="C67163" s="62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">
      <c r="A67164">
        <v>314764</v>
      </c>
      <c r="B67164">
        <v>948</v>
      </c>
      <c r="C67164" s="62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">
      <c r="A67165">
        <v>314767</v>
      </c>
      <c r="B67165">
        <v>5212</v>
      </c>
      <c r="C67165" s="62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">
      <c r="A67166">
        <v>314773</v>
      </c>
      <c r="B67166">
        <v>13743</v>
      </c>
      <c r="C67166" s="62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">
      <c r="A67167">
        <v>314779</v>
      </c>
      <c r="B67167">
        <v>9130</v>
      </c>
      <c r="C67167" s="62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">
      <c r="A67168">
        <v>314785</v>
      </c>
      <c r="B67168">
        <v>4469</v>
      </c>
      <c r="C67168" s="62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">
      <c r="A67169">
        <v>314788</v>
      </c>
      <c r="B67169">
        <v>2763</v>
      </c>
      <c r="C67169" s="62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">
      <c r="A67170">
        <v>314795</v>
      </c>
      <c r="B67170">
        <v>5161</v>
      </c>
      <c r="C67170" s="62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">
      <c r="A67171">
        <v>314802</v>
      </c>
      <c r="B67171">
        <v>9636</v>
      </c>
      <c r="C67171" s="62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">
      <c r="A67172">
        <v>314807</v>
      </c>
      <c r="B67172">
        <v>8225</v>
      </c>
      <c r="C67172" s="62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">
      <c r="A67173">
        <v>314812</v>
      </c>
      <c r="B67173">
        <v>1602</v>
      </c>
      <c r="C67173" s="62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">
      <c r="A67174">
        <v>314817</v>
      </c>
      <c r="B67174">
        <v>11110</v>
      </c>
      <c r="C67174" s="62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">
      <c r="A67175">
        <v>314819</v>
      </c>
      <c r="B67175">
        <v>4033</v>
      </c>
      <c r="C67175" s="62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">
      <c r="A67176">
        <v>314824</v>
      </c>
      <c r="B67176">
        <v>10383</v>
      </c>
      <c r="C67176" s="62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">
      <c r="A67177">
        <v>314830</v>
      </c>
      <c r="B67177">
        <v>2861</v>
      </c>
      <c r="C67177" s="62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">
      <c r="A67178">
        <v>314836</v>
      </c>
      <c r="B67178">
        <v>11344</v>
      </c>
      <c r="C67178" s="62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">
      <c r="A67179">
        <v>314840</v>
      </c>
      <c r="B67179">
        <v>2325</v>
      </c>
      <c r="C67179" s="62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">
      <c r="A67180">
        <v>314846</v>
      </c>
      <c r="B67180">
        <v>1795</v>
      </c>
      <c r="C67180" s="62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">
      <c r="A67181">
        <v>314849</v>
      </c>
      <c r="B67181">
        <v>11339</v>
      </c>
      <c r="C67181" s="62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">
      <c r="A67182">
        <v>314851</v>
      </c>
      <c r="B67182">
        <v>13923</v>
      </c>
      <c r="C67182" s="62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">
      <c r="A67183">
        <v>314856</v>
      </c>
      <c r="B67183">
        <v>5574</v>
      </c>
      <c r="C67183" s="62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">
      <c r="A67184">
        <v>314860</v>
      </c>
      <c r="B67184">
        <v>8487</v>
      </c>
      <c r="C67184" s="62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">
      <c r="A67185">
        <v>314865</v>
      </c>
      <c r="B67185">
        <v>10158</v>
      </c>
      <c r="C67185" s="62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">
      <c r="A67186">
        <v>314872</v>
      </c>
      <c r="B67186">
        <v>3406</v>
      </c>
      <c r="C67186" s="62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">
      <c r="A67187">
        <v>314877</v>
      </c>
      <c r="B67187">
        <v>204</v>
      </c>
      <c r="C67187" s="62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">
      <c r="A67188">
        <v>314883</v>
      </c>
      <c r="B67188">
        <v>431</v>
      </c>
      <c r="C67188" s="62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">
      <c r="A67189">
        <v>314887</v>
      </c>
      <c r="B67189">
        <v>5594</v>
      </c>
      <c r="C67189" s="62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">
      <c r="A67190">
        <v>314891</v>
      </c>
      <c r="B67190">
        <v>948</v>
      </c>
      <c r="C67190" s="62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">
      <c r="A67191">
        <v>314896</v>
      </c>
      <c r="B67191">
        <v>13855</v>
      </c>
      <c r="C67191" s="62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">
      <c r="A67192">
        <v>314901</v>
      </c>
      <c r="B67192">
        <v>7542</v>
      </c>
      <c r="C67192" s="62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">
      <c r="A67193">
        <v>314908</v>
      </c>
      <c r="B67193">
        <v>7900</v>
      </c>
      <c r="C67193" s="62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">
      <c r="A67194">
        <v>314910</v>
      </c>
      <c r="B67194">
        <v>3795</v>
      </c>
      <c r="C67194" s="62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">
      <c r="A67195">
        <v>314915</v>
      </c>
      <c r="B67195">
        <v>2325</v>
      </c>
      <c r="C67195" s="62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">
      <c r="A67196">
        <v>314920</v>
      </c>
      <c r="B67196">
        <v>1045</v>
      </c>
      <c r="C67196" s="62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">
      <c r="A67197">
        <v>314922</v>
      </c>
      <c r="B67197">
        <v>10766</v>
      </c>
      <c r="C67197" s="62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">
      <c r="A67198">
        <v>314925</v>
      </c>
      <c r="B67198">
        <v>2656</v>
      </c>
      <c r="C67198" s="62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">
      <c r="A67199">
        <v>314926</v>
      </c>
      <c r="B67199">
        <v>1947</v>
      </c>
      <c r="C67199" s="62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">
      <c r="A67200">
        <v>314932</v>
      </c>
      <c r="B67200">
        <v>10671</v>
      </c>
      <c r="C67200" s="62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">
      <c r="A67201">
        <v>314939</v>
      </c>
      <c r="B67201">
        <v>11995</v>
      </c>
      <c r="C67201" s="62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">
      <c r="A67202">
        <v>314946</v>
      </c>
      <c r="B67202">
        <v>11394</v>
      </c>
      <c r="C67202" s="62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">
      <c r="A67203">
        <v>314953</v>
      </c>
      <c r="B67203">
        <v>12327</v>
      </c>
      <c r="C67203" s="62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">
      <c r="A67204">
        <v>314955</v>
      </c>
      <c r="B67204">
        <v>9771</v>
      </c>
      <c r="C67204" s="62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">
      <c r="A67205">
        <v>314958</v>
      </c>
      <c r="B67205">
        <v>5720</v>
      </c>
      <c r="C67205" s="62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">
      <c r="A67206">
        <v>314963</v>
      </c>
      <c r="B67206">
        <v>6919</v>
      </c>
      <c r="C67206" s="62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">
      <c r="A67207">
        <v>314970</v>
      </c>
      <c r="B67207">
        <v>5594</v>
      </c>
      <c r="C67207" s="62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">
      <c r="A67208">
        <v>314971</v>
      </c>
      <c r="B67208">
        <v>10397</v>
      </c>
      <c r="C67208" s="62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">
      <c r="A67209">
        <v>314977</v>
      </c>
      <c r="B67209">
        <v>12147</v>
      </c>
      <c r="C67209" s="62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">
      <c r="A67210">
        <v>314980</v>
      </c>
      <c r="B67210">
        <v>6503</v>
      </c>
      <c r="C67210" s="62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">
      <c r="A67211">
        <v>314991</v>
      </c>
      <c r="B67211">
        <v>6167</v>
      </c>
      <c r="C67211" s="62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">
      <c r="A67212">
        <v>314997</v>
      </c>
      <c r="B67212">
        <v>8094</v>
      </c>
      <c r="C67212" s="62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">
      <c r="A67213">
        <v>315004</v>
      </c>
      <c r="B67213">
        <v>10206</v>
      </c>
      <c r="C67213" s="62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">
      <c r="A67214">
        <v>315007</v>
      </c>
      <c r="B67214">
        <v>4481</v>
      </c>
      <c r="C67214" s="62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">
      <c r="A67215">
        <v>315008</v>
      </c>
      <c r="B67215">
        <v>8940</v>
      </c>
      <c r="C67215" s="62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">
      <c r="A67216">
        <v>315015</v>
      </c>
      <c r="B67216">
        <v>2591</v>
      </c>
      <c r="C67216" s="62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">
      <c r="A67217">
        <v>315020</v>
      </c>
      <c r="B67217">
        <v>4397</v>
      </c>
      <c r="C67217" s="62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">
      <c r="A67218">
        <v>315027</v>
      </c>
      <c r="B67218">
        <v>13475</v>
      </c>
      <c r="C67218" s="62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">
      <c r="A67219">
        <v>315030</v>
      </c>
      <c r="B67219">
        <v>12154</v>
      </c>
      <c r="C67219" s="62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">
      <c r="A67220">
        <v>315035</v>
      </c>
      <c r="B67220">
        <v>9173</v>
      </c>
      <c r="C67220" s="62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">
      <c r="A67221">
        <v>315042</v>
      </c>
      <c r="B67221">
        <v>1481</v>
      </c>
      <c r="C67221" s="62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">
      <c r="A67222">
        <v>315043</v>
      </c>
      <c r="B67222">
        <v>130</v>
      </c>
      <c r="C67222" s="62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">
      <c r="A67223">
        <v>315046</v>
      </c>
      <c r="B67223">
        <v>1623</v>
      </c>
      <c r="C67223" s="62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">
      <c r="A67224">
        <v>315047</v>
      </c>
      <c r="B67224">
        <v>9029</v>
      </c>
      <c r="C67224" s="62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">
      <c r="A67225">
        <v>315054</v>
      </c>
      <c r="B67225">
        <v>1832</v>
      </c>
      <c r="C67225" s="62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">
      <c r="A67226">
        <v>315060</v>
      </c>
      <c r="B67226">
        <v>10205</v>
      </c>
      <c r="C67226" s="62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">
      <c r="A67227">
        <v>315063</v>
      </c>
      <c r="B67227">
        <v>9428</v>
      </c>
      <c r="C67227" s="62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">
      <c r="A67228">
        <v>315064</v>
      </c>
      <c r="B67228">
        <v>8495</v>
      </c>
      <c r="C67228" s="62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">
      <c r="A67229">
        <v>315071</v>
      </c>
      <c r="B67229">
        <v>9723</v>
      </c>
      <c r="C67229" s="62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">
      <c r="A67230">
        <v>315074</v>
      </c>
      <c r="B67230">
        <v>1188</v>
      </c>
      <c r="C67230" s="62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">
      <c r="A67231">
        <v>315075</v>
      </c>
      <c r="B67231">
        <v>6706</v>
      </c>
      <c r="C67231" s="62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">
      <c r="A67232">
        <v>315078</v>
      </c>
      <c r="B67232">
        <v>12147</v>
      </c>
      <c r="C67232" s="62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">
      <c r="A67233">
        <v>315084</v>
      </c>
      <c r="B67233">
        <v>13209</v>
      </c>
      <c r="C67233" s="62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">
      <c r="A67234">
        <v>315090</v>
      </c>
      <c r="B67234">
        <v>10170</v>
      </c>
      <c r="C67234" s="62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">
      <c r="A67235">
        <v>315096</v>
      </c>
      <c r="B67235">
        <v>2326</v>
      </c>
      <c r="C67235" s="62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">
      <c r="A67236">
        <v>315098</v>
      </c>
      <c r="B67236">
        <v>11500</v>
      </c>
      <c r="C67236" s="62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">
      <c r="A67237">
        <v>315105</v>
      </c>
      <c r="B67237">
        <v>4468</v>
      </c>
      <c r="C67237" s="62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">
      <c r="A67238">
        <v>315111</v>
      </c>
      <c r="B67238">
        <v>6318</v>
      </c>
      <c r="C67238" s="62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">
      <c r="A67239">
        <v>315115</v>
      </c>
      <c r="B67239">
        <v>4794</v>
      </c>
      <c r="C67239" s="62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">
      <c r="A67240">
        <v>315117</v>
      </c>
      <c r="B67240">
        <v>1905</v>
      </c>
      <c r="C67240" s="62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">
      <c r="A67241">
        <v>315123</v>
      </c>
      <c r="B67241">
        <v>11344</v>
      </c>
      <c r="C67241" s="62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">
      <c r="A67242">
        <v>315124</v>
      </c>
      <c r="B67242">
        <v>12705</v>
      </c>
      <c r="C67242" s="62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">
      <c r="A67243">
        <v>315126</v>
      </c>
      <c r="B67243">
        <v>12753</v>
      </c>
      <c r="C67243" s="62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">
      <c r="A67244">
        <v>315131</v>
      </c>
      <c r="B67244">
        <v>2806</v>
      </c>
      <c r="C67244" s="62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">
      <c r="A67245">
        <v>315137</v>
      </c>
      <c r="B67245">
        <v>3019</v>
      </c>
      <c r="C67245" s="62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">
      <c r="A67246">
        <v>315143</v>
      </c>
      <c r="B67246">
        <v>1617</v>
      </c>
      <c r="C67246" s="62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">
      <c r="A67247">
        <v>315150</v>
      </c>
      <c r="B67247">
        <v>12787</v>
      </c>
      <c r="C67247" s="62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">
      <c r="A67248">
        <v>315155</v>
      </c>
      <c r="B67248">
        <v>12837</v>
      </c>
      <c r="C67248" s="62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">
      <c r="A67249">
        <v>315162</v>
      </c>
      <c r="B67249">
        <v>10669</v>
      </c>
      <c r="C67249" s="62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">
      <c r="A67250">
        <v>315163</v>
      </c>
      <c r="B67250">
        <v>5720</v>
      </c>
      <c r="C67250" s="62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">
      <c r="A67251">
        <v>315170</v>
      </c>
      <c r="B67251">
        <v>1707</v>
      </c>
      <c r="C67251" s="62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">
      <c r="A67252">
        <v>315174</v>
      </c>
      <c r="B67252">
        <v>2687</v>
      </c>
      <c r="C67252" s="62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">
      <c r="A67253">
        <v>315176</v>
      </c>
      <c r="B67253">
        <v>11764</v>
      </c>
      <c r="C67253" s="62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">
      <c r="A67254">
        <v>315179</v>
      </c>
      <c r="B67254">
        <v>10860</v>
      </c>
      <c r="C67254" s="62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">
      <c r="A67255">
        <v>315184</v>
      </c>
      <c r="B67255">
        <v>12082</v>
      </c>
      <c r="C67255" s="62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">
      <c r="A67256">
        <v>315190</v>
      </c>
      <c r="B67256">
        <v>9817</v>
      </c>
      <c r="C67256" s="62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">
      <c r="A67257">
        <v>315194</v>
      </c>
      <c r="B67257">
        <v>2316</v>
      </c>
      <c r="C67257" s="62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">
      <c r="A67258">
        <v>315199</v>
      </c>
      <c r="B67258">
        <v>13352</v>
      </c>
      <c r="C67258" s="62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">
      <c r="A67259">
        <v>315205</v>
      </c>
      <c r="B67259">
        <v>5333</v>
      </c>
      <c r="C67259" s="62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">
      <c r="A67260">
        <v>315207</v>
      </c>
      <c r="B67260">
        <v>7662</v>
      </c>
      <c r="C67260" s="62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">
      <c r="A67261">
        <v>315210</v>
      </c>
      <c r="B67261">
        <v>8051</v>
      </c>
      <c r="C67261" s="62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">
      <c r="A67262">
        <v>315211</v>
      </c>
      <c r="B67262">
        <v>7472</v>
      </c>
      <c r="C67262" s="62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">
      <c r="A67263">
        <v>315212</v>
      </c>
      <c r="B67263">
        <v>5379</v>
      </c>
      <c r="C67263" s="62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">
      <c r="A67264">
        <v>315218</v>
      </c>
      <c r="B67264">
        <v>11454</v>
      </c>
      <c r="C67264" s="62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">
      <c r="A67265">
        <v>315221</v>
      </c>
      <c r="B67265">
        <v>116</v>
      </c>
      <c r="C67265" s="62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">
      <c r="A67266">
        <v>315226</v>
      </c>
      <c r="B67266">
        <v>13923</v>
      </c>
      <c r="C67266" s="62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">
      <c r="A67267">
        <v>315232</v>
      </c>
      <c r="B67267">
        <v>2026</v>
      </c>
      <c r="C67267" s="62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">
      <c r="A67268">
        <v>315233</v>
      </c>
      <c r="B67268">
        <v>6239</v>
      </c>
      <c r="C67268" s="62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">
      <c r="A67269">
        <v>315240</v>
      </c>
      <c r="B67269">
        <v>2165</v>
      </c>
      <c r="C67269" s="62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">
      <c r="A67270">
        <v>315245</v>
      </c>
      <c r="B67270">
        <v>2374</v>
      </c>
      <c r="C67270" s="62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">
      <c r="A67271">
        <v>315249</v>
      </c>
      <c r="B67271">
        <v>4440</v>
      </c>
      <c r="C67271" s="62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">
      <c r="A67272">
        <v>315251</v>
      </c>
      <c r="B67272">
        <v>11112</v>
      </c>
      <c r="C67272" s="62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">
      <c r="A67273">
        <v>315254</v>
      </c>
      <c r="B67273">
        <v>4177</v>
      </c>
      <c r="C67273" s="62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">
      <c r="A67274">
        <v>315256</v>
      </c>
      <c r="B67274">
        <v>7580</v>
      </c>
      <c r="C67274" s="62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">
      <c r="A67275">
        <v>315257</v>
      </c>
      <c r="B67275">
        <v>1678</v>
      </c>
      <c r="C67275" s="62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">
      <c r="A67276">
        <v>315260</v>
      </c>
      <c r="B67276">
        <v>12500</v>
      </c>
      <c r="C67276" s="62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">
      <c r="A67277">
        <v>315264</v>
      </c>
      <c r="B67277">
        <v>10432</v>
      </c>
      <c r="C67277" s="62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">
      <c r="A67278">
        <v>315265</v>
      </c>
      <c r="B67278">
        <v>7374</v>
      </c>
      <c r="C67278" s="62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">
      <c r="A67279">
        <v>315272</v>
      </c>
      <c r="B67279">
        <v>4567</v>
      </c>
      <c r="C67279" s="62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">
      <c r="A67280">
        <v>315275</v>
      </c>
      <c r="B67280">
        <v>11062</v>
      </c>
      <c r="C67280" s="62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">
      <c r="A67281">
        <v>315279</v>
      </c>
      <c r="B67281">
        <v>435</v>
      </c>
      <c r="C67281" s="62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">
      <c r="A67282">
        <v>315292</v>
      </c>
      <c r="B67282">
        <v>8842</v>
      </c>
      <c r="C67282" s="62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">
      <c r="A67283">
        <v>315293</v>
      </c>
      <c r="B67283">
        <v>4253</v>
      </c>
      <c r="C67283" s="62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">
      <c r="A67284">
        <v>315299</v>
      </c>
      <c r="B67284">
        <v>12632</v>
      </c>
      <c r="C67284" s="62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">
      <c r="A67285">
        <v>315302</v>
      </c>
      <c r="B67285">
        <v>8834</v>
      </c>
      <c r="C67285" s="62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">
      <c r="A67286">
        <v>315303</v>
      </c>
      <c r="B67286">
        <v>1868</v>
      </c>
      <c r="C67286" s="62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">
      <c r="A67287">
        <v>315304</v>
      </c>
      <c r="B67287">
        <v>9450</v>
      </c>
      <c r="C67287" s="62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">
      <c r="A67288">
        <v>315309</v>
      </c>
      <c r="B67288">
        <v>10705</v>
      </c>
      <c r="C67288" s="62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">
      <c r="A67289">
        <v>315311</v>
      </c>
      <c r="B67289">
        <v>5583</v>
      </c>
      <c r="C67289" s="62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">
      <c r="A67290">
        <v>315313</v>
      </c>
      <c r="B67290">
        <v>12533</v>
      </c>
      <c r="C67290" s="62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">
      <c r="A67291">
        <v>315315</v>
      </c>
      <c r="B67291">
        <v>7983</v>
      </c>
      <c r="C67291" s="62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">
      <c r="A67292">
        <v>315319</v>
      </c>
      <c r="B67292">
        <v>13150</v>
      </c>
      <c r="C67292" s="62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">
      <c r="A67293">
        <v>315321</v>
      </c>
      <c r="B67293">
        <v>2325</v>
      </c>
      <c r="C67293" s="62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">
      <c r="A67294">
        <v>315324</v>
      </c>
      <c r="B67294">
        <v>734</v>
      </c>
      <c r="C67294" s="62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">
      <c r="A67295">
        <v>315326</v>
      </c>
      <c r="B67295">
        <v>6764</v>
      </c>
      <c r="C67295" s="62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">
      <c r="A67296">
        <v>315330</v>
      </c>
      <c r="B67296">
        <v>2709</v>
      </c>
      <c r="C67296" s="62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">
      <c r="A67297">
        <v>315331</v>
      </c>
      <c r="B67297">
        <v>12555</v>
      </c>
      <c r="C67297" s="62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">
      <c r="A67298">
        <v>315341</v>
      </c>
      <c r="B67298">
        <v>12533</v>
      </c>
      <c r="C67298" s="62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">
      <c r="A67299">
        <v>315343</v>
      </c>
      <c r="B67299">
        <v>5764</v>
      </c>
      <c r="C67299" s="62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">
      <c r="A67300">
        <v>315349</v>
      </c>
      <c r="B67300">
        <v>8045</v>
      </c>
      <c r="C67300" s="62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">
      <c r="A67301">
        <v>315352</v>
      </c>
      <c r="B67301">
        <v>11292</v>
      </c>
      <c r="C67301" s="62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">
      <c r="A67302">
        <v>315353</v>
      </c>
      <c r="B67302">
        <v>6573</v>
      </c>
      <c r="C67302" s="62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">
      <c r="A67303">
        <v>315360</v>
      </c>
      <c r="B67303">
        <v>8580</v>
      </c>
      <c r="C67303" s="62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">
      <c r="A67304">
        <v>315366</v>
      </c>
      <c r="B67304">
        <v>10787</v>
      </c>
      <c r="C67304" s="62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">
      <c r="A67305">
        <v>315372</v>
      </c>
      <c r="B67305">
        <v>13851</v>
      </c>
      <c r="C67305" s="62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">
      <c r="A67306">
        <v>315379</v>
      </c>
      <c r="B67306">
        <v>4372</v>
      </c>
      <c r="C67306" s="62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">
      <c r="A67307">
        <v>315382</v>
      </c>
      <c r="B67307">
        <v>13177</v>
      </c>
      <c r="C67307" s="62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">
      <c r="A67308">
        <v>315386</v>
      </c>
      <c r="B67308">
        <v>10146</v>
      </c>
      <c r="C67308" s="62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">
      <c r="A67309">
        <v>315389</v>
      </c>
      <c r="B67309">
        <v>6699</v>
      </c>
      <c r="C67309" s="62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">
      <c r="A67310">
        <v>315395</v>
      </c>
      <c r="B67310">
        <v>11727</v>
      </c>
      <c r="C67310" s="62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">
      <c r="A67311">
        <v>315402</v>
      </c>
      <c r="B67311">
        <v>7873</v>
      </c>
      <c r="C67311" s="62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">
      <c r="A67312">
        <v>315404</v>
      </c>
      <c r="B67312">
        <v>5175</v>
      </c>
      <c r="C67312" s="62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">
      <c r="A67313">
        <v>315407</v>
      </c>
      <c r="B67313">
        <v>13032</v>
      </c>
      <c r="C67313" s="62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">
      <c r="A67314">
        <v>315413</v>
      </c>
      <c r="B67314">
        <v>8025</v>
      </c>
      <c r="C67314" s="62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">
      <c r="A67315">
        <v>315417</v>
      </c>
      <c r="B67315">
        <v>5651</v>
      </c>
      <c r="C67315" s="62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">
      <c r="A67316">
        <v>315419</v>
      </c>
      <c r="B67316">
        <v>13427</v>
      </c>
      <c r="C67316" s="62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">
      <c r="A67317">
        <v>315425</v>
      </c>
      <c r="B67317">
        <v>8666</v>
      </c>
      <c r="C67317" s="62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">
      <c r="A67318">
        <v>315432</v>
      </c>
      <c r="B67318">
        <v>11726</v>
      </c>
      <c r="C67318" s="62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">
      <c r="A67319">
        <v>315434</v>
      </c>
      <c r="B67319">
        <v>13499</v>
      </c>
      <c r="C67319" s="62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">
      <c r="A67320">
        <v>315437</v>
      </c>
      <c r="B67320">
        <v>6583</v>
      </c>
      <c r="C67320" s="62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">
      <c r="A67321">
        <v>315442</v>
      </c>
      <c r="B67321">
        <v>8090</v>
      </c>
      <c r="C67321" s="62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">
      <c r="A67322">
        <v>315446</v>
      </c>
      <c r="B67322">
        <v>2409</v>
      </c>
      <c r="C67322" s="62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">
      <c r="A67323">
        <v>315450</v>
      </c>
      <c r="B67323">
        <v>7190</v>
      </c>
      <c r="C67323" s="62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">
      <c r="A67324">
        <v>315454</v>
      </c>
      <c r="B67324">
        <v>1481</v>
      </c>
      <c r="C67324" s="62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">
      <c r="A67325">
        <v>315457</v>
      </c>
      <c r="B67325">
        <v>8372</v>
      </c>
      <c r="C67325" s="62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">
      <c r="A67326">
        <v>315460</v>
      </c>
      <c r="B67326">
        <v>2942</v>
      </c>
      <c r="C67326" s="62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">
      <c r="A67327">
        <v>315465</v>
      </c>
      <c r="B67327">
        <v>8305</v>
      </c>
      <c r="C67327" s="62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">
      <c r="A67328">
        <v>315466</v>
      </c>
      <c r="B67328">
        <v>8059</v>
      </c>
      <c r="C67328" s="62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">
      <c r="A67329">
        <v>315473</v>
      </c>
      <c r="B67329">
        <v>12234</v>
      </c>
      <c r="C67329" s="62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">
      <c r="A67330">
        <v>315477</v>
      </c>
      <c r="B67330">
        <v>12147</v>
      </c>
      <c r="C67330" s="62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">
      <c r="A67331">
        <v>315485</v>
      </c>
      <c r="B67331">
        <v>619</v>
      </c>
      <c r="C67331" s="62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">
      <c r="A67332">
        <v>315488</v>
      </c>
      <c r="B67332">
        <v>12053</v>
      </c>
      <c r="C67332" s="62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">
      <c r="A67333">
        <v>315494</v>
      </c>
      <c r="B67333">
        <v>7534</v>
      </c>
      <c r="C67333" s="62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">
      <c r="A67334">
        <v>315501</v>
      </c>
      <c r="B67334">
        <v>2069</v>
      </c>
      <c r="C67334" s="62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">
      <c r="A67335">
        <v>315505</v>
      </c>
      <c r="B67335">
        <v>12488</v>
      </c>
      <c r="C67335" s="62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">
      <c r="A67336">
        <v>315512</v>
      </c>
      <c r="B67336">
        <v>9630</v>
      </c>
      <c r="C67336" s="62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">
      <c r="A67337">
        <v>315514</v>
      </c>
      <c r="B67337">
        <v>8544</v>
      </c>
      <c r="C67337" s="62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">
      <c r="A67338">
        <v>315515</v>
      </c>
      <c r="B67338">
        <v>5509</v>
      </c>
      <c r="C67338" s="62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">
      <c r="A67339">
        <v>315520</v>
      </c>
      <c r="B67339">
        <v>2445</v>
      </c>
      <c r="C67339" s="62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">
      <c r="A67340">
        <v>315526</v>
      </c>
      <c r="B67340">
        <v>1790</v>
      </c>
      <c r="C67340" s="62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">
      <c r="A67341">
        <v>315532</v>
      </c>
      <c r="B67341">
        <v>3817</v>
      </c>
      <c r="C67341" s="62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">
      <c r="A67342">
        <v>315537</v>
      </c>
      <c r="B67342">
        <v>4857</v>
      </c>
      <c r="C67342" s="62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">
      <c r="A67343">
        <v>315543</v>
      </c>
      <c r="B67343">
        <v>13032</v>
      </c>
      <c r="C67343" s="62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">
      <c r="A67344">
        <v>315546</v>
      </c>
      <c r="B67344">
        <v>5475</v>
      </c>
      <c r="C67344" s="62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">
      <c r="A67345">
        <v>315549</v>
      </c>
      <c r="B67345">
        <v>2987</v>
      </c>
      <c r="C67345" s="62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">
      <c r="A67346">
        <v>315555</v>
      </c>
      <c r="B67346">
        <v>6087</v>
      </c>
      <c r="C67346" s="62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">
      <c r="A67347">
        <v>315561</v>
      </c>
      <c r="B67347">
        <v>9804</v>
      </c>
      <c r="C67347" s="62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">
      <c r="A67348">
        <v>315565</v>
      </c>
      <c r="B67348">
        <v>7350</v>
      </c>
      <c r="C67348" s="62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">
      <c r="A67349">
        <v>315572</v>
      </c>
      <c r="B67349">
        <v>4580</v>
      </c>
      <c r="C67349" s="62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">
      <c r="A67350">
        <v>315578</v>
      </c>
      <c r="B67350">
        <v>870</v>
      </c>
      <c r="C67350" s="62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">
      <c r="A67351">
        <v>315580</v>
      </c>
      <c r="B67351">
        <v>3572</v>
      </c>
      <c r="C67351" s="62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">
      <c r="A67352">
        <v>315585</v>
      </c>
      <c r="B67352">
        <v>10318</v>
      </c>
      <c r="C67352" s="62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">
      <c r="A67353">
        <v>315591</v>
      </c>
      <c r="B67353">
        <v>13813</v>
      </c>
      <c r="C67353" s="62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">
      <c r="A67354">
        <v>315596</v>
      </c>
      <c r="B67354">
        <v>6620</v>
      </c>
      <c r="C67354" s="62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">
      <c r="A67355">
        <v>315598</v>
      </c>
      <c r="B67355">
        <v>11840</v>
      </c>
      <c r="C67355" s="62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">
      <c r="A67356">
        <v>315601</v>
      </c>
      <c r="B67356">
        <v>13923</v>
      </c>
      <c r="C67356" s="62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">
      <c r="A67357">
        <v>315606</v>
      </c>
      <c r="B67357">
        <v>478</v>
      </c>
      <c r="C67357" s="62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">
      <c r="A67358">
        <v>315613</v>
      </c>
      <c r="B67358">
        <v>12184</v>
      </c>
      <c r="C67358" s="62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">
      <c r="A67359">
        <v>315616</v>
      </c>
      <c r="B67359">
        <v>12632</v>
      </c>
      <c r="C67359" s="62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">
      <c r="A67360">
        <v>315617</v>
      </c>
      <c r="B67360">
        <v>7269</v>
      </c>
      <c r="C67360" s="62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">
      <c r="A67361">
        <v>315623</v>
      </c>
      <c r="B67361">
        <v>2437</v>
      </c>
      <c r="C67361" s="62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">
      <c r="A67362">
        <v>315626</v>
      </c>
      <c r="B67362">
        <v>8487</v>
      </c>
      <c r="C67362" s="62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">
      <c r="A67363">
        <v>315635</v>
      </c>
      <c r="B67363">
        <v>3800</v>
      </c>
      <c r="C67363" s="62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">
      <c r="A67364">
        <v>315640</v>
      </c>
      <c r="B67364">
        <v>10669</v>
      </c>
      <c r="C67364" s="62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">
      <c r="A67365">
        <v>315647</v>
      </c>
      <c r="B67365">
        <v>6188</v>
      </c>
      <c r="C67365" s="62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">
      <c r="A67366">
        <v>315648</v>
      </c>
      <c r="B67366">
        <v>13332</v>
      </c>
      <c r="C67366" s="62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">
      <c r="A67367">
        <v>315649</v>
      </c>
      <c r="B67367">
        <v>6377</v>
      </c>
      <c r="C67367" s="62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">
      <c r="A67368">
        <v>315651</v>
      </c>
      <c r="B67368">
        <v>980</v>
      </c>
      <c r="C67368" s="62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">
      <c r="A67369">
        <v>315656</v>
      </c>
      <c r="B67369">
        <v>6563</v>
      </c>
      <c r="C67369" s="62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">
      <c r="A67370">
        <v>315659</v>
      </c>
      <c r="B67370">
        <v>6583</v>
      </c>
      <c r="C67370" s="62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">
      <c r="A67371">
        <v>315660</v>
      </c>
      <c r="B67371">
        <v>8819</v>
      </c>
      <c r="C67371" s="62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">
      <c r="A67372">
        <v>315667</v>
      </c>
      <c r="B67372">
        <v>1538</v>
      </c>
      <c r="C67372" s="62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">
      <c r="A67373">
        <v>315669</v>
      </c>
      <c r="B67373">
        <v>5025</v>
      </c>
      <c r="C67373" s="62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">
      <c r="A67374">
        <v>315673</v>
      </c>
      <c r="B67374">
        <v>12334</v>
      </c>
      <c r="C67374" s="62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">
      <c r="A67375">
        <v>315676</v>
      </c>
      <c r="B67375">
        <v>11062</v>
      </c>
      <c r="C67375" s="62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">
      <c r="A67376">
        <v>315680</v>
      </c>
      <c r="B67376">
        <v>6320</v>
      </c>
      <c r="C67376" s="62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">
      <c r="A67377">
        <v>315687</v>
      </c>
      <c r="B67377">
        <v>10711</v>
      </c>
      <c r="C67377" s="62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">
      <c r="A67378">
        <v>315692</v>
      </c>
      <c r="B67378">
        <v>9059</v>
      </c>
      <c r="C67378" s="62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">
      <c r="A67379">
        <v>315693</v>
      </c>
      <c r="B67379">
        <v>3072</v>
      </c>
      <c r="C67379" s="62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">
      <c r="A67380">
        <v>315696</v>
      </c>
      <c r="B67380">
        <v>582</v>
      </c>
      <c r="C67380" s="62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">
      <c r="A67381">
        <v>315701</v>
      </c>
      <c r="B67381">
        <v>4232</v>
      </c>
      <c r="C67381" s="62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">
      <c r="A67382">
        <v>315708</v>
      </c>
      <c r="B67382">
        <v>12325</v>
      </c>
      <c r="C67382" s="62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">
      <c r="A67383">
        <v>315715</v>
      </c>
      <c r="B67383">
        <v>10032</v>
      </c>
      <c r="C67383" s="62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">
      <c r="A67384">
        <v>315718</v>
      </c>
      <c r="B67384">
        <v>9856</v>
      </c>
      <c r="C67384" s="62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">
      <c r="A67385">
        <v>315723</v>
      </c>
      <c r="B67385">
        <v>9173</v>
      </c>
      <c r="C67385" s="62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">
      <c r="A67386">
        <v>315730</v>
      </c>
      <c r="B67386">
        <v>4993</v>
      </c>
      <c r="C67386" s="62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">
      <c r="A67387">
        <v>315736</v>
      </c>
      <c r="B67387">
        <v>11219</v>
      </c>
      <c r="C67387" s="62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">
      <c r="A67388">
        <v>315737</v>
      </c>
      <c r="B67388">
        <v>13475</v>
      </c>
      <c r="C67388" s="62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">
      <c r="A67389">
        <v>315741</v>
      </c>
      <c r="B67389">
        <v>8843</v>
      </c>
      <c r="C67389" s="62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">
      <c r="A67390">
        <v>315744</v>
      </c>
      <c r="B67390">
        <v>9984</v>
      </c>
      <c r="C67390" s="62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">
      <c r="A67391">
        <v>315752</v>
      </c>
      <c r="B67391">
        <v>8838</v>
      </c>
      <c r="C67391" s="62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">
      <c r="A67392">
        <v>315753</v>
      </c>
      <c r="B67392">
        <v>2385</v>
      </c>
      <c r="C67392" s="62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">
      <c r="A67393">
        <v>315754</v>
      </c>
      <c r="B67393">
        <v>10029</v>
      </c>
      <c r="C67393" s="62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">
      <c r="A67394">
        <v>315755</v>
      </c>
      <c r="B67394">
        <v>8287</v>
      </c>
      <c r="C67394" s="62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">
      <c r="A67395">
        <v>315756</v>
      </c>
      <c r="B67395">
        <v>6454</v>
      </c>
      <c r="C67395" s="62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">
      <c r="A67396">
        <v>315763</v>
      </c>
      <c r="B67396">
        <v>11960</v>
      </c>
      <c r="C67396" s="62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">
      <c r="A67397">
        <v>315770</v>
      </c>
      <c r="B67397">
        <v>8400</v>
      </c>
      <c r="C67397" s="62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">
      <c r="A67398">
        <v>315777</v>
      </c>
      <c r="B67398">
        <v>8535</v>
      </c>
      <c r="C67398" s="62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">
      <c r="A67399">
        <v>315784</v>
      </c>
      <c r="B67399">
        <v>2118</v>
      </c>
      <c r="C67399" s="62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">
      <c r="A67400">
        <v>315785</v>
      </c>
      <c r="B67400">
        <v>11108</v>
      </c>
      <c r="C67400" s="62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">
      <c r="A67401">
        <v>315790</v>
      </c>
      <c r="B67401">
        <v>4765</v>
      </c>
      <c r="C67401" s="62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">
      <c r="A67402">
        <v>315794</v>
      </c>
      <c r="B67402">
        <v>8525</v>
      </c>
      <c r="C67402" s="62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">
      <c r="A67403">
        <v>315797</v>
      </c>
      <c r="B67403">
        <v>8247</v>
      </c>
      <c r="C67403" s="62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">
      <c r="A67404">
        <v>315798</v>
      </c>
      <c r="B67404">
        <v>4251</v>
      </c>
      <c r="C67404" s="62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">
      <c r="A67405">
        <v>315804</v>
      </c>
      <c r="B67405">
        <v>8828</v>
      </c>
      <c r="C67405" s="62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">
      <c r="A67406">
        <v>315809</v>
      </c>
      <c r="B67406">
        <v>4580</v>
      </c>
      <c r="C67406" s="62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">
      <c r="A67407">
        <v>315815</v>
      </c>
      <c r="B67407">
        <v>8495</v>
      </c>
      <c r="C67407" s="62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">
      <c r="A67408">
        <v>315818</v>
      </c>
      <c r="B67408">
        <v>5179</v>
      </c>
      <c r="C67408" s="62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">
      <c r="A67409">
        <v>315825</v>
      </c>
      <c r="B67409">
        <v>2351</v>
      </c>
      <c r="C67409" s="62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">
      <c r="A67410">
        <v>315826</v>
      </c>
      <c r="B67410">
        <v>7688</v>
      </c>
      <c r="C67410" s="62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">
      <c r="A67411">
        <v>315827</v>
      </c>
      <c r="B67411">
        <v>5179</v>
      </c>
      <c r="C67411" s="62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">
      <c r="A67412">
        <v>315831</v>
      </c>
      <c r="B67412">
        <v>828</v>
      </c>
      <c r="C67412" s="62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">
      <c r="A67413">
        <v>315835</v>
      </c>
      <c r="B67413">
        <v>7508</v>
      </c>
      <c r="C67413" s="62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">
      <c r="A67414">
        <v>315841</v>
      </c>
      <c r="B67414">
        <v>11028</v>
      </c>
      <c r="C67414" s="62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">
      <c r="A67415">
        <v>315848</v>
      </c>
      <c r="B67415">
        <v>320</v>
      </c>
      <c r="C67415" s="62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">
      <c r="A67416">
        <v>315849</v>
      </c>
      <c r="B67416">
        <v>10356</v>
      </c>
      <c r="C67416" s="62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">
      <c r="A67417">
        <v>315851</v>
      </c>
      <c r="B67417">
        <v>9185</v>
      </c>
      <c r="C67417" s="62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">
      <c r="A67418">
        <v>315852</v>
      </c>
      <c r="B67418">
        <v>7229</v>
      </c>
      <c r="C67418" s="62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">
      <c r="A67419">
        <v>315859</v>
      </c>
      <c r="B67419">
        <v>8524</v>
      </c>
      <c r="C67419" s="62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">
      <c r="A67420">
        <v>315861</v>
      </c>
      <c r="B67420">
        <v>9972</v>
      </c>
      <c r="C67420" s="62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">
      <c r="A67421">
        <v>315863</v>
      </c>
      <c r="B67421">
        <v>4372</v>
      </c>
      <c r="C67421" s="62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">
      <c r="A67422">
        <v>315868</v>
      </c>
      <c r="B67422">
        <v>2374</v>
      </c>
      <c r="C67422" s="62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">
      <c r="A67423">
        <v>315873</v>
      </c>
      <c r="B67423">
        <v>1053</v>
      </c>
      <c r="C67423" s="62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">
      <c r="A67424">
        <v>315883</v>
      </c>
      <c r="B67424">
        <v>10457</v>
      </c>
      <c r="C67424" s="62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">
      <c r="A67425">
        <v>315886</v>
      </c>
      <c r="B67425">
        <v>12178</v>
      </c>
      <c r="C67425" s="62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">
      <c r="A67426">
        <v>315890</v>
      </c>
      <c r="B67426">
        <v>9495</v>
      </c>
      <c r="C67426" s="62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">
      <c r="A67427">
        <v>315893</v>
      </c>
      <c r="B67427">
        <v>6632</v>
      </c>
      <c r="C67427" s="62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">
      <c r="A67428">
        <v>315895</v>
      </c>
      <c r="B67428">
        <v>7881</v>
      </c>
      <c r="C67428" s="62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">
      <c r="A67429">
        <v>315900</v>
      </c>
      <c r="B67429">
        <v>1164</v>
      </c>
      <c r="C67429" s="62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">
      <c r="A67430">
        <v>315901</v>
      </c>
      <c r="B67430">
        <v>7216</v>
      </c>
      <c r="C67430" s="62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">
      <c r="A67431">
        <v>315902</v>
      </c>
      <c r="B67431">
        <v>5032</v>
      </c>
      <c r="C67431" s="62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">
      <c r="A67432">
        <v>315908</v>
      </c>
      <c r="B67432">
        <v>2548</v>
      </c>
      <c r="C67432" s="62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">
      <c r="A67433">
        <v>315913</v>
      </c>
      <c r="B67433">
        <v>11763</v>
      </c>
      <c r="C67433" s="62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">
      <c r="A67434">
        <v>315915</v>
      </c>
      <c r="B67434">
        <v>10899</v>
      </c>
      <c r="C67434" s="62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">
      <c r="A67435">
        <v>315921</v>
      </c>
      <c r="B67435">
        <v>9167</v>
      </c>
      <c r="C67435" s="62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">
      <c r="A67436">
        <v>315924</v>
      </c>
      <c r="B67436">
        <v>764</v>
      </c>
      <c r="C67436" s="62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">
      <c r="A67437">
        <v>315930</v>
      </c>
      <c r="B67437">
        <v>10312</v>
      </c>
      <c r="C67437" s="62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">
      <c r="A67438">
        <v>315932</v>
      </c>
      <c r="B67438">
        <v>10160</v>
      </c>
      <c r="C67438" s="62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">
      <c r="A67439">
        <v>315944</v>
      </c>
      <c r="B67439">
        <v>1045</v>
      </c>
      <c r="C67439" s="62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">
      <c r="A67440">
        <v>315946</v>
      </c>
      <c r="B67440">
        <v>2496</v>
      </c>
      <c r="C67440" s="62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">
      <c r="A67441">
        <v>315953</v>
      </c>
      <c r="B67441">
        <v>2021</v>
      </c>
      <c r="C67441" s="62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">
      <c r="A67442">
        <v>315956</v>
      </c>
      <c r="B67442">
        <v>8378</v>
      </c>
      <c r="C67442" s="62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">
      <c r="A67443">
        <v>315959</v>
      </c>
      <c r="B67443">
        <v>8069</v>
      </c>
      <c r="C67443" s="62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">
      <c r="A67444">
        <v>315965</v>
      </c>
      <c r="B67444">
        <v>4377</v>
      </c>
      <c r="C67444" s="62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">
      <c r="A67445">
        <v>315970</v>
      </c>
      <c r="B67445">
        <v>9681</v>
      </c>
      <c r="C67445" s="62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">
      <c r="A67446">
        <v>315975</v>
      </c>
      <c r="B67446">
        <v>13531</v>
      </c>
      <c r="C67446" s="62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">
      <c r="A67447">
        <v>315981</v>
      </c>
      <c r="B67447">
        <v>8877</v>
      </c>
      <c r="C67447" s="62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">
      <c r="A67448">
        <v>315984</v>
      </c>
      <c r="B67448">
        <v>11240</v>
      </c>
      <c r="C67448" s="62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">
      <c r="A67449">
        <v>315988</v>
      </c>
      <c r="B67449">
        <v>9035</v>
      </c>
      <c r="C67449" s="62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">
      <c r="A67450">
        <v>315993</v>
      </c>
      <c r="B67450">
        <v>5010</v>
      </c>
      <c r="C67450" s="62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">
      <c r="A67451">
        <v>315996</v>
      </c>
      <c r="B67451">
        <v>5574</v>
      </c>
      <c r="C67451" s="62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">
      <c r="A67452">
        <v>316002</v>
      </c>
      <c r="B67452">
        <v>6239</v>
      </c>
      <c r="C67452" s="62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">
      <c r="A67453">
        <v>316005</v>
      </c>
      <c r="B67453">
        <v>3817</v>
      </c>
      <c r="C67453" s="62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">
      <c r="A67454">
        <v>316009</v>
      </c>
      <c r="B67454">
        <v>9380</v>
      </c>
      <c r="C67454" s="62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">
      <c r="A67455">
        <v>316013</v>
      </c>
      <c r="B67455">
        <v>12471</v>
      </c>
      <c r="C67455" s="62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">
      <c r="A67456">
        <v>316019</v>
      </c>
      <c r="B67456">
        <v>4306</v>
      </c>
      <c r="C67456" s="62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">
      <c r="A67457">
        <v>316026</v>
      </c>
      <c r="B67457">
        <v>2633</v>
      </c>
      <c r="C67457" s="62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">
      <c r="A67458">
        <v>316031</v>
      </c>
      <c r="B67458">
        <v>10115</v>
      </c>
      <c r="C67458" s="62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">
      <c r="A67459">
        <v>316034</v>
      </c>
      <c r="B67459">
        <v>787</v>
      </c>
      <c r="C67459" s="62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">
      <c r="A67460">
        <v>316036</v>
      </c>
      <c r="B67460">
        <v>478</v>
      </c>
      <c r="C67460" s="62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">
      <c r="A67461">
        <v>316040</v>
      </c>
      <c r="B67461">
        <v>8530</v>
      </c>
      <c r="C67461" s="62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">
      <c r="A67462">
        <v>316046</v>
      </c>
      <c r="B67462">
        <v>5042</v>
      </c>
      <c r="C67462" s="62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">
      <c r="A67463">
        <v>316049</v>
      </c>
      <c r="B67463">
        <v>5300</v>
      </c>
      <c r="C67463" s="62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">
      <c r="A67464">
        <v>316054</v>
      </c>
      <c r="B67464">
        <v>1002</v>
      </c>
      <c r="C67464" s="62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">
      <c r="A67465">
        <v>316057</v>
      </c>
      <c r="B67465">
        <v>606</v>
      </c>
      <c r="C67465" s="62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">
      <c r="A67466">
        <v>316064</v>
      </c>
      <c r="B67466">
        <v>2516</v>
      </c>
      <c r="C67466" s="62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">
      <c r="A67467">
        <v>316068</v>
      </c>
      <c r="B67467">
        <v>7625</v>
      </c>
      <c r="C67467" s="62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">
      <c r="A67468">
        <v>316073</v>
      </c>
      <c r="B67468">
        <v>12348</v>
      </c>
      <c r="C67468" s="62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">
      <c r="A67469">
        <v>316080</v>
      </c>
      <c r="B67469">
        <v>13298</v>
      </c>
      <c r="C67469" s="62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">
      <c r="A67470">
        <v>316085</v>
      </c>
      <c r="B67470">
        <v>3332</v>
      </c>
      <c r="C67470" s="62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">
      <c r="A67471">
        <v>316088</v>
      </c>
      <c r="B67471">
        <v>9130</v>
      </c>
      <c r="C67471" s="62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">
      <c r="A67472">
        <v>316091</v>
      </c>
      <c r="B67472">
        <v>13865</v>
      </c>
      <c r="C67472" s="62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">
      <c r="A67473">
        <v>316095</v>
      </c>
      <c r="B67473">
        <v>4922</v>
      </c>
      <c r="C67473" s="62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">
      <c r="A67474">
        <v>316097</v>
      </c>
      <c r="B67474">
        <v>4537</v>
      </c>
      <c r="C67474" s="62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">
      <c r="A67475">
        <v>316099</v>
      </c>
      <c r="B67475">
        <v>7411</v>
      </c>
      <c r="C67475" s="62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">
      <c r="A67476">
        <v>316104</v>
      </c>
      <c r="B67476">
        <v>7645</v>
      </c>
      <c r="C67476" s="62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">
      <c r="A67477">
        <v>316109</v>
      </c>
      <c r="B67477">
        <v>3878</v>
      </c>
      <c r="C67477" s="62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">
      <c r="A67478">
        <v>316111</v>
      </c>
      <c r="B67478">
        <v>3934</v>
      </c>
      <c r="C67478" s="62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">
      <c r="A67479">
        <v>316114</v>
      </c>
      <c r="B67479">
        <v>2262</v>
      </c>
      <c r="C67479" s="62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">
      <c r="A67480">
        <v>316118</v>
      </c>
      <c r="B67480">
        <v>11205</v>
      </c>
      <c r="C67480" s="62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">
      <c r="A67481">
        <v>316125</v>
      </c>
      <c r="B67481">
        <v>639</v>
      </c>
      <c r="C67481" s="62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">
      <c r="A67482">
        <v>316131</v>
      </c>
      <c r="B67482">
        <v>6128</v>
      </c>
      <c r="C67482" s="62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">
      <c r="A67483">
        <v>316137</v>
      </c>
      <c r="B67483">
        <v>10205</v>
      </c>
      <c r="C67483" s="62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">
      <c r="A67484">
        <v>316141</v>
      </c>
      <c r="B67484">
        <v>11754</v>
      </c>
      <c r="C67484" s="62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">
      <c r="A67485">
        <v>316147</v>
      </c>
      <c r="B67485">
        <v>6268</v>
      </c>
      <c r="C67485" s="62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">
      <c r="A67486">
        <v>316154</v>
      </c>
      <c r="B67486">
        <v>985</v>
      </c>
      <c r="C67486" s="62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">
      <c r="A67487">
        <v>316156</v>
      </c>
      <c r="B67487">
        <v>734</v>
      </c>
      <c r="C67487" s="62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">
      <c r="A67488">
        <v>316159</v>
      </c>
      <c r="B67488">
        <v>12461</v>
      </c>
      <c r="C67488" s="62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">
      <c r="A67489">
        <v>316162</v>
      </c>
      <c r="B67489">
        <v>1707</v>
      </c>
      <c r="C67489" s="62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">
      <c r="A67490">
        <v>316168</v>
      </c>
      <c r="B67490">
        <v>4648</v>
      </c>
      <c r="C67490" s="62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">
      <c r="A67491">
        <v>316174</v>
      </c>
      <c r="B67491">
        <v>12435</v>
      </c>
      <c r="C67491" s="62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">
      <c r="A67492">
        <v>316176</v>
      </c>
      <c r="B67492">
        <v>6998</v>
      </c>
      <c r="C67492" s="62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">
      <c r="A67493">
        <v>316182</v>
      </c>
      <c r="B67493">
        <v>8524</v>
      </c>
      <c r="C67493" s="62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">
      <c r="A67494">
        <v>316185</v>
      </c>
      <c r="B67494">
        <v>5332</v>
      </c>
      <c r="C67494" s="62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">
      <c r="A67495">
        <v>316188</v>
      </c>
      <c r="B67495">
        <v>11619</v>
      </c>
      <c r="C67495" s="62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">
      <c r="A67496">
        <v>316194</v>
      </c>
      <c r="B67496">
        <v>1602</v>
      </c>
      <c r="C67496" s="62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">
      <c r="A67497">
        <v>316198</v>
      </c>
      <c r="B67497">
        <v>12178</v>
      </c>
      <c r="C67497" s="62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">
      <c r="A67498">
        <v>316201</v>
      </c>
      <c r="B67498">
        <v>1532</v>
      </c>
      <c r="C67498" s="62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">
      <c r="A67499">
        <v>316204</v>
      </c>
      <c r="B67499">
        <v>6646</v>
      </c>
      <c r="C67499" s="62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">
      <c r="A67500">
        <v>316210</v>
      </c>
      <c r="B67500">
        <v>9241</v>
      </c>
      <c r="C67500" s="62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">
      <c r="A67501">
        <v>316212</v>
      </c>
      <c r="B67501">
        <v>6583</v>
      </c>
      <c r="C67501" s="62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">
      <c r="A67502">
        <v>316215</v>
      </c>
      <c r="B67502">
        <v>10825</v>
      </c>
      <c r="C67502" s="62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">
      <c r="A67503">
        <v>316219</v>
      </c>
      <c r="B67503">
        <v>2339</v>
      </c>
      <c r="C67503" s="62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">
      <c r="A67504">
        <v>316224</v>
      </c>
      <c r="B67504">
        <v>8611</v>
      </c>
      <c r="C67504" s="62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">
      <c r="A67505">
        <v>316229</v>
      </c>
      <c r="B67505">
        <v>13958</v>
      </c>
      <c r="C67505" s="62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">
      <c r="A67506">
        <v>316235</v>
      </c>
      <c r="B67506">
        <v>8463</v>
      </c>
      <c r="C67506" s="62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">
      <c r="A67507">
        <v>316239</v>
      </c>
      <c r="B67507">
        <v>6756</v>
      </c>
      <c r="C67507" s="62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">
      <c r="A67508">
        <v>316243</v>
      </c>
      <c r="B67508">
        <v>7847</v>
      </c>
      <c r="C67508" s="62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">
      <c r="A67509">
        <v>316250</v>
      </c>
      <c r="B67509">
        <v>3572</v>
      </c>
      <c r="C67509" s="62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">
      <c r="A67510">
        <v>316253</v>
      </c>
      <c r="B67510">
        <v>1798</v>
      </c>
      <c r="C67510" s="62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">
      <c r="A67511">
        <v>316256</v>
      </c>
      <c r="B67511">
        <v>1481</v>
      </c>
      <c r="C67511" s="62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">
      <c r="A67512">
        <v>316262</v>
      </c>
      <c r="B67512">
        <v>465</v>
      </c>
      <c r="C67512" s="62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">
      <c r="A67513">
        <v>316269</v>
      </c>
      <c r="B67513">
        <v>10791</v>
      </c>
      <c r="C67513" s="62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">
      <c r="A67514">
        <v>316275</v>
      </c>
      <c r="B67514">
        <v>5453</v>
      </c>
      <c r="C67514" s="62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">
      <c r="A67515">
        <v>316278</v>
      </c>
      <c r="B67515">
        <v>10064</v>
      </c>
      <c r="C67515" s="62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">
      <c r="A67516">
        <v>316279</v>
      </c>
      <c r="B67516">
        <v>9489</v>
      </c>
      <c r="C67516" s="62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">
      <c r="A67517">
        <v>316285</v>
      </c>
      <c r="B67517">
        <v>9059</v>
      </c>
      <c r="C67517" s="62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">
      <c r="A67518">
        <v>316289</v>
      </c>
      <c r="B67518">
        <v>5821</v>
      </c>
      <c r="C67518" s="62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">
      <c r="A67519">
        <v>316294</v>
      </c>
      <c r="B67519">
        <v>3304</v>
      </c>
      <c r="C67519" s="62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">
      <c r="A67520">
        <v>316299</v>
      </c>
      <c r="B67520">
        <v>5773</v>
      </c>
      <c r="C67520" s="62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">
      <c r="A67521">
        <v>316300</v>
      </c>
      <c r="B67521">
        <v>591</v>
      </c>
      <c r="C67521" s="62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">
      <c r="A67522">
        <v>316307</v>
      </c>
      <c r="B67522">
        <v>1752</v>
      </c>
      <c r="C67522" s="62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">
      <c r="A67523">
        <v>316313</v>
      </c>
      <c r="B67523">
        <v>13718</v>
      </c>
      <c r="C67523" s="62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">
      <c r="A67524">
        <v>316317</v>
      </c>
      <c r="B67524">
        <v>4794</v>
      </c>
      <c r="C67524" s="62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">
      <c r="A67525">
        <v>316319</v>
      </c>
      <c r="B67525">
        <v>510</v>
      </c>
      <c r="C67525" s="62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">
      <c r="A67526">
        <v>316320</v>
      </c>
      <c r="B67526">
        <v>2843</v>
      </c>
      <c r="C67526" s="62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">
      <c r="A67527">
        <v>316326</v>
      </c>
      <c r="B67527">
        <v>9893</v>
      </c>
      <c r="C67527" s="62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">
      <c r="A67528">
        <v>316330</v>
      </c>
      <c r="B67528">
        <v>10158</v>
      </c>
      <c r="C67528" s="62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">
      <c r="A67529">
        <v>316335</v>
      </c>
      <c r="B67529">
        <v>8600</v>
      </c>
      <c r="C67529" s="62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">
      <c r="A67530">
        <v>316337</v>
      </c>
      <c r="B67530">
        <v>5461</v>
      </c>
      <c r="C67530" s="62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">
      <c r="A67531">
        <v>316339</v>
      </c>
      <c r="B67531">
        <v>1770</v>
      </c>
      <c r="C67531" s="62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">
      <c r="A67532">
        <v>316343</v>
      </c>
      <c r="B67532">
        <v>9516</v>
      </c>
      <c r="C67532" s="62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">
      <c r="A67533">
        <v>316344</v>
      </c>
      <c r="B67533">
        <v>11254</v>
      </c>
      <c r="C67533" s="62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">
      <c r="A67534">
        <v>316349</v>
      </c>
      <c r="B67534">
        <v>1281</v>
      </c>
      <c r="C67534" s="62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">
      <c r="A67535">
        <v>316353</v>
      </c>
      <c r="B67535">
        <v>7374</v>
      </c>
      <c r="C67535" s="62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">
      <c r="A67536">
        <v>316360</v>
      </c>
      <c r="B67536">
        <v>4964</v>
      </c>
      <c r="C67536" s="62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">
      <c r="A67537">
        <v>316367</v>
      </c>
      <c r="B67537">
        <v>2146</v>
      </c>
      <c r="C67537" s="62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">
      <c r="A67538">
        <v>316377</v>
      </c>
      <c r="B67538">
        <v>12692</v>
      </c>
      <c r="C67538" s="62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">
      <c r="A67539">
        <v>316380</v>
      </c>
      <c r="B67539">
        <v>9243</v>
      </c>
      <c r="C67539" s="62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">
      <c r="A67540">
        <v>316387</v>
      </c>
      <c r="B67540">
        <v>9450</v>
      </c>
      <c r="C67540" s="62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">
      <c r="A67541">
        <v>316391</v>
      </c>
      <c r="B67541">
        <v>12520</v>
      </c>
      <c r="C67541" s="62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">
      <c r="A67542">
        <v>316394</v>
      </c>
      <c r="B67542">
        <v>10134</v>
      </c>
      <c r="C67542" s="62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">
      <c r="A67543">
        <v>316400</v>
      </c>
      <c r="B67543">
        <v>12056</v>
      </c>
      <c r="C67543" s="62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">
      <c r="A67544">
        <v>316403</v>
      </c>
      <c r="B67544">
        <v>10507</v>
      </c>
      <c r="C67544" s="62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">
      <c r="A67545">
        <v>316409</v>
      </c>
      <c r="B67545">
        <v>8257</v>
      </c>
      <c r="C67545" s="62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">
      <c r="A67546">
        <v>316412</v>
      </c>
      <c r="B67546">
        <v>4995</v>
      </c>
      <c r="C67546" s="62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">
      <c r="A67547">
        <v>316413</v>
      </c>
      <c r="B67547">
        <v>1481</v>
      </c>
      <c r="C67547" s="62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">
      <c r="A67548">
        <v>316418</v>
      </c>
      <c r="B67548">
        <v>5509</v>
      </c>
      <c r="C67548" s="62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">
      <c r="A67549">
        <v>316425</v>
      </c>
      <c r="B67549">
        <v>9243</v>
      </c>
      <c r="C67549" s="62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">
      <c r="A67550">
        <v>316431</v>
      </c>
      <c r="B67550">
        <v>8302</v>
      </c>
      <c r="C67550" s="62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">
      <c r="A67551">
        <v>316432</v>
      </c>
      <c r="B67551">
        <v>7881</v>
      </c>
      <c r="C67551" s="62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">
      <c r="A67552">
        <v>316438</v>
      </c>
      <c r="B67552">
        <v>10055</v>
      </c>
      <c r="C67552" s="62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">
      <c r="A67553">
        <v>316441</v>
      </c>
      <c r="B67553">
        <v>3275</v>
      </c>
      <c r="C67553" s="62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">
      <c r="A67554">
        <v>316447</v>
      </c>
      <c r="B67554">
        <v>3503</v>
      </c>
      <c r="C67554" s="62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">
      <c r="A67555">
        <v>316450</v>
      </c>
      <c r="B67555">
        <v>8624</v>
      </c>
      <c r="C67555" s="62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">
      <c r="A67556">
        <v>316456</v>
      </c>
      <c r="B67556">
        <v>1313</v>
      </c>
      <c r="C67556" s="62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">
      <c r="A67557">
        <v>316459</v>
      </c>
      <c r="B67557">
        <v>13242</v>
      </c>
      <c r="C67557" s="62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">
      <c r="A67558">
        <v>316464</v>
      </c>
      <c r="B67558">
        <v>6099</v>
      </c>
      <c r="C67558" s="62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">
      <c r="A67559">
        <v>316468</v>
      </c>
      <c r="B67559">
        <v>4567</v>
      </c>
      <c r="C67559" s="62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">
      <c r="A67560">
        <v>316470</v>
      </c>
      <c r="B67560">
        <v>5396</v>
      </c>
      <c r="C67560" s="62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">
      <c r="A67561">
        <v>316473</v>
      </c>
      <c r="B67561">
        <v>11635</v>
      </c>
      <c r="C67561" s="62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">
      <c r="A67562">
        <v>316477</v>
      </c>
      <c r="B67562">
        <v>6236</v>
      </c>
      <c r="C67562" s="62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">
      <c r="A67563">
        <v>316480</v>
      </c>
      <c r="B67563">
        <v>9320</v>
      </c>
      <c r="C67563" s="62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">
      <c r="A67564">
        <v>316481</v>
      </c>
      <c r="B67564">
        <v>1582</v>
      </c>
      <c r="C67564" s="62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">
      <c r="A67565">
        <v>316486</v>
      </c>
      <c r="B67565">
        <v>12091</v>
      </c>
      <c r="C67565" s="62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">
      <c r="A67566">
        <v>316491</v>
      </c>
      <c r="B67566">
        <v>5704</v>
      </c>
      <c r="C67566" s="62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">
      <c r="A67567">
        <v>316498</v>
      </c>
      <c r="B67567">
        <v>1310</v>
      </c>
      <c r="C67567" s="62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">
      <c r="A67568">
        <v>316500</v>
      </c>
      <c r="B67568">
        <v>7542</v>
      </c>
      <c r="C67568" s="62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">
      <c r="A67569">
        <v>316507</v>
      </c>
      <c r="B67569">
        <v>3474</v>
      </c>
      <c r="C67569" s="62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">
      <c r="A67570">
        <v>316511</v>
      </c>
      <c r="B67570">
        <v>3054</v>
      </c>
      <c r="C67570" s="62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">
      <c r="A67571">
        <v>316516</v>
      </c>
      <c r="B67571">
        <v>5163</v>
      </c>
      <c r="C67571" s="62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">
      <c r="A67572">
        <v>316520</v>
      </c>
      <c r="B67572">
        <v>7873</v>
      </c>
      <c r="C67572" s="62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">
      <c r="A67573">
        <v>316530</v>
      </c>
      <c r="B67573">
        <v>10131</v>
      </c>
      <c r="C67573" s="62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">
      <c r="A67574">
        <v>316537</v>
      </c>
      <c r="B67574">
        <v>6998</v>
      </c>
      <c r="C67574" s="62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">
      <c r="A67575">
        <v>316541</v>
      </c>
      <c r="B67575">
        <v>7828</v>
      </c>
      <c r="C67575" s="62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">
      <c r="A67576">
        <v>316542</v>
      </c>
      <c r="B67576">
        <v>4869</v>
      </c>
      <c r="C67576" s="62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">
      <c r="A67577">
        <v>316543</v>
      </c>
      <c r="B67577">
        <v>10331</v>
      </c>
      <c r="C67577" s="62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">
      <c r="A67578">
        <v>316546</v>
      </c>
      <c r="B67578">
        <v>2901</v>
      </c>
      <c r="C67578" s="62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">
      <c r="A67579">
        <v>316552</v>
      </c>
      <c r="B67579">
        <v>3989</v>
      </c>
      <c r="C67579" s="62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">
      <c r="A67580">
        <v>316557</v>
      </c>
      <c r="B67580">
        <v>10135</v>
      </c>
      <c r="C67580" s="62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">
      <c r="A67581">
        <v>316564</v>
      </c>
      <c r="B67581">
        <v>11640</v>
      </c>
      <c r="C67581" s="62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">
      <c r="A67582">
        <v>316567</v>
      </c>
      <c r="B67582">
        <v>12406</v>
      </c>
      <c r="C67582" s="62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">
      <c r="A67583">
        <v>316571</v>
      </c>
      <c r="B67583">
        <v>7389</v>
      </c>
      <c r="C67583" s="62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">
      <c r="A67584">
        <v>316574</v>
      </c>
      <c r="B67584">
        <v>8845</v>
      </c>
      <c r="C67584" s="62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">
      <c r="A67585">
        <v>316577</v>
      </c>
      <c r="B67585">
        <v>2987</v>
      </c>
      <c r="C67585" s="62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">
      <c r="A67586">
        <v>316579</v>
      </c>
      <c r="B67586">
        <v>6860</v>
      </c>
      <c r="C67586" s="62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">
      <c r="A67587">
        <v>316582</v>
      </c>
      <c r="B67587">
        <v>13601</v>
      </c>
      <c r="C67587" s="62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">
      <c r="A67588">
        <v>316589</v>
      </c>
      <c r="B67588">
        <v>1685</v>
      </c>
      <c r="C67588" s="62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">
      <c r="A67589">
        <v>316593</v>
      </c>
      <c r="B67589">
        <v>10721</v>
      </c>
      <c r="C67589" s="62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">
      <c r="A67590">
        <v>316596</v>
      </c>
      <c r="B67590">
        <v>6286</v>
      </c>
      <c r="C67590" s="62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">
      <c r="A67591">
        <v>316601</v>
      </c>
      <c r="B67591">
        <v>4145</v>
      </c>
      <c r="C67591" s="62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">
      <c r="A67592">
        <v>316605</v>
      </c>
      <c r="B67592">
        <v>7751</v>
      </c>
      <c r="C67592" s="62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">
      <c r="A67593">
        <v>316615</v>
      </c>
      <c r="B67593">
        <v>12993</v>
      </c>
      <c r="C67593" s="62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">
      <c r="A67594">
        <v>316616</v>
      </c>
      <c r="B67594">
        <v>2661</v>
      </c>
      <c r="C67594" s="62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">
      <c r="A67595">
        <v>316622</v>
      </c>
      <c r="B67595">
        <v>6878</v>
      </c>
      <c r="C67595" s="62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">
      <c r="A67596">
        <v>316623</v>
      </c>
      <c r="B67596">
        <v>10722</v>
      </c>
      <c r="C67596" s="62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">
      <c r="A67597">
        <v>316625</v>
      </c>
      <c r="B67597">
        <v>2238</v>
      </c>
      <c r="C67597" s="62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">
      <c r="A67598">
        <v>316632</v>
      </c>
      <c r="B67598">
        <v>9737</v>
      </c>
      <c r="C67598" s="62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">
      <c r="A67599">
        <v>316634</v>
      </c>
      <c r="B67599">
        <v>3976</v>
      </c>
      <c r="C67599" s="62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">
      <c r="A67600">
        <v>316636</v>
      </c>
      <c r="B67600">
        <v>8441</v>
      </c>
      <c r="C67600" s="62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">
      <c r="A67601">
        <v>316640</v>
      </c>
      <c r="B67601">
        <v>13070</v>
      </c>
      <c r="C67601" s="62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">
      <c r="A67602">
        <v>316643</v>
      </c>
      <c r="B67602">
        <v>11643</v>
      </c>
      <c r="C67602" s="62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">
      <c r="A67603">
        <v>316646</v>
      </c>
      <c r="B67603">
        <v>1171</v>
      </c>
      <c r="C67603" s="62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">
      <c r="A67604">
        <v>316651</v>
      </c>
      <c r="B67604">
        <v>13689</v>
      </c>
      <c r="C67604" s="62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">
      <c r="A67605">
        <v>316652</v>
      </c>
      <c r="B67605">
        <v>12207</v>
      </c>
      <c r="C67605" s="62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">
      <c r="A67606">
        <v>316657</v>
      </c>
      <c r="B67606">
        <v>5574</v>
      </c>
      <c r="C67606" s="62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">
      <c r="A67607">
        <v>316658</v>
      </c>
      <c r="B67607">
        <v>9428</v>
      </c>
      <c r="C67607" s="62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">
      <c r="A67608">
        <v>316667</v>
      </c>
      <c r="B67608">
        <v>8700</v>
      </c>
      <c r="C67608" s="62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">
      <c r="A67609">
        <v>316672</v>
      </c>
      <c r="B67609">
        <v>11365</v>
      </c>
      <c r="C67609" s="62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">
      <c r="A67610">
        <v>316679</v>
      </c>
      <c r="B67610">
        <v>10871</v>
      </c>
      <c r="C67610" s="62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">
      <c r="A67611">
        <v>316682</v>
      </c>
      <c r="B67611">
        <v>9927</v>
      </c>
      <c r="C67611" s="62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">
      <c r="A67612">
        <v>316688</v>
      </c>
      <c r="B67612">
        <v>4857</v>
      </c>
      <c r="C67612" s="62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">
      <c r="A67613">
        <v>316692</v>
      </c>
      <c r="B67613">
        <v>13982</v>
      </c>
      <c r="C67613" s="62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">
      <c r="A67614">
        <v>316698</v>
      </c>
      <c r="B67614">
        <v>13465</v>
      </c>
      <c r="C67614" s="62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">
      <c r="A67615">
        <v>316700</v>
      </c>
      <c r="B67615">
        <v>8838</v>
      </c>
      <c r="C67615" s="62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">
      <c r="A67616">
        <v>316707</v>
      </c>
      <c r="B67616">
        <v>13499</v>
      </c>
      <c r="C67616" s="62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">
      <c r="A67617">
        <v>316709</v>
      </c>
      <c r="B67617">
        <v>4428</v>
      </c>
      <c r="C67617" s="62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">
      <c r="A67618">
        <v>316715</v>
      </c>
      <c r="B67618">
        <v>7803</v>
      </c>
      <c r="C67618" s="62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">
      <c r="A67619">
        <v>316722</v>
      </c>
      <c r="B67619">
        <v>11187</v>
      </c>
      <c r="C67619" s="62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">
      <c r="A67620">
        <v>316728</v>
      </c>
      <c r="B67620">
        <v>4353</v>
      </c>
      <c r="C67620" s="62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">
      <c r="A67621">
        <v>316731</v>
      </c>
      <c r="B67621">
        <v>4537</v>
      </c>
      <c r="C67621" s="62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">
      <c r="A67622">
        <v>316736</v>
      </c>
      <c r="B67622">
        <v>3590</v>
      </c>
      <c r="C67622" s="62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">
      <c r="A67623">
        <v>316741</v>
      </c>
      <c r="B67623">
        <v>11954</v>
      </c>
      <c r="C67623" s="62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">
      <c r="A67624">
        <v>316742</v>
      </c>
      <c r="B67624">
        <v>6958</v>
      </c>
      <c r="C67624" s="62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">
      <c r="A67625">
        <v>316748</v>
      </c>
      <c r="B67625">
        <v>255</v>
      </c>
      <c r="C67625" s="62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">
      <c r="A67626">
        <v>316754</v>
      </c>
      <c r="B67626">
        <v>2884</v>
      </c>
      <c r="C67626" s="62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">
      <c r="A67627">
        <v>316761</v>
      </c>
      <c r="B67627">
        <v>10176</v>
      </c>
      <c r="C67627" s="62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">
      <c r="A67628">
        <v>316766</v>
      </c>
      <c r="B67628">
        <v>6437</v>
      </c>
      <c r="C67628" s="62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">
      <c r="A67629">
        <v>316770</v>
      </c>
      <c r="B67629">
        <v>3795</v>
      </c>
      <c r="C67629" s="62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">
      <c r="A67630">
        <v>316776</v>
      </c>
      <c r="B67630">
        <v>6012</v>
      </c>
      <c r="C67630" s="62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">
      <c r="A67631">
        <v>316783</v>
      </c>
      <c r="B67631">
        <v>5764</v>
      </c>
      <c r="C67631" s="62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">
      <c r="A67632">
        <v>316790</v>
      </c>
      <c r="B67632">
        <v>12341</v>
      </c>
      <c r="C67632" s="62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">
      <c r="A67633">
        <v>316792</v>
      </c>
      <c r="B67633">
        <v>1270</v>
      </c>
      <c r="C67633" s="62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">
      <c r="A67634">
        <v>316793</v>
      </c>
      <c r="B67634">
        <v>4335</v>
      </c>
      <c r="C67634" s="62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">
      <c r="A67635">
        <v>316800</v>
      </c>
      <c r="B67635">
        <v>10766</v>
      </c>
      <c r="C67635" s="62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">
      <c r="A67636">
        <v>316807</v>
      </c>
      <c r="B67636">
        <v>6673</v>
      </c>
      <c r="C67636" s="62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">
      <c r="A67637">
        <v>316813</v>
      </c>
      <c r="B67637">
        <v>1615</v>
      </c>
      <c r="C67637" s="62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">
      <c r="A67638">
        <v>316816</v>
      </c>
      <c r="B67638">
        <v>3469</v>
      </c>
      <c r="C67638" s="62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">
      <c r="A67639">
        <v>316822</v>
      </c>
      <c r="B67639">
        <v>1582</v>
      </c>
      <c r="C67639" s="62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">
      <c r="A67640">
        <v>316829</v>
      </c>
      <c r="B67640">
        <v>6914</v>
      </c>
      <c r="C67640" s="62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">
      <c r="A67641">
        <v>316831</v>
      </c>
      <c r="B67641">
        <v>2260</v>
      </c>
      <c r="C67641" s="62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">
      <c r="A67642">
        <v>316836</v>
      </c>
      <c r="B67642">
        <v>12053</v>
      </c>
      <c r="C67642" s="62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">
      <c r="A67643">
        <v>316840</v>
      </c>
      <c r="B67643">
        <v>682</v>
      </c>
      <c r="C67643" s="62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">
      <c r="A67644">
        <v>316843</v>
      </c>
      <c r="B67644">
        <v>4033</v>
      </c>
      <c r="C67644" s="62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">
      <c r="A67645">
        <v>316849</v>
      </c>
      <c r="B67645">
        <v>9720</v>
      </c>
      <c r="C67645" s="62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">
      <c r="A67646">
        <v>316851</v>
      </c>
      <c r="B67646">
        <v>1038</v>
      </c>
      <c r="C67646" s="62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">
      <c r="A67647">
        <v>316854</v>
      </c>
      <c r="B67647">
        <v>374</v>
      </c>
      <c r="C67647" s="62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">
      <c r="A67648">
        <v>316857</v>
      </c>
      <c r="B67648">
        <v>10321</v>
      </c>
      <c r="C67648" s="62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">
      <c r="A67649">
        <v>316864</v>
      </c>
      <c r="B67649">
        <v>2956</v>
      </c>
      <c r="C67649" s="62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">
      <c r="A67650">
        <v>316869</v>
      </c>
      <c r="B67650">
        <v>4382</v>
      </c>
      <c r="C67650" s="62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">
      <c r="A67651">
        <v>316871</v>
      </c>
      <c r="B67651">
        <v>4377</v>
      </c>
      <c r="C67651" s="62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">
      <c r="A67652">
        <v>316872</v>
      </c>
      <c r="B67652">
        <v>9455</v>
      </c>
      <c r="C67652" s="62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">
      <c r="A67653">
        <v>316874</v>
      </c>
      <c r="B67653">
        <v>2761</v>
      </c>
      <c r="C67653" s="62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">
      <c r="A67654">
        <v>316880</v>
      </c>
      <c r="B67654">
        <v>9771</v>
      </c>
      <c r="C67654" s="62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">
      <c r="A67655">
        <v>316885</v>
      </c>
      <c r="B67655">
        <v>11219</v>
      </c>
      <c r="C67655" s="62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">
      <c r="A67656">
        <v>316888</v>
      </c>
      <c r="B67656">
        <v>10690</v>
      </c>
      <c r="C67656" s="62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">
      <c r="A67657">
        <v>316889</v>
      </c>
      <c r="B67657">
        <v>12405</v>
      </c>
      <c r="C67657" s="62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">
      <c r="A67658">
        <v>316891</v>
      </c>
      <c r="B67658">
        <v>1940</v>
      </c>
      <c r="C67658" s="62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">
      <c r="A67659">
        <v>316894</v>
      </c>
      <c r="B67659">
        <v>11195</v>
      </c>
      <c r="C67659" s="62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">
      <c r="A67660">
        <v>316898</v>
      </c>
      <c r="B67660">
        <v>8580</v>
      </c>
      <c r="C67660" s="62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">
      <c r="A67661">
        <v>316901</v>
      </c>
      <c r="B67661">
        <v>11764</v>
      </c>
      <c r="C67661" s="62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">
      <c r="A67662">
        <v>316905</v>
      </c>
      <c r="B67662">
        <v>10791</v>
      </c>
      <c r="C67662" s="62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">
      <c r="A67663">
        <v>316910</v>
      </c>
      <c r="B67663">
        <v>10692</v>
      </c>
      <c r="C67663" s="62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">
      <c r="A67664">
        <v>316917</v>
      </c>
      <c r="B67664">
        <v>6622</v>
      </c>
      <c r="C67664" s="62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">
      <c r="A67665">
        <v>316921</v>
      </c>
      <c r="B67665">
        <v>13855</v>
      </c>
      <c r="C67665" s="62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">
      <c r="A67666">
        <v>316922</v>
      </c>
      <c r="B67666">
        <v>12234</v>
      </c>
      <c r="C67666" s="62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">
      <c r="A67667">
        <v>316929</v>
      </c>
      <c r="B67667">
        <v>7831</v>
      </c>
      <c r="C67667" s="62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">
      <c r="A67668">
        <v>316935</v>
      </c>
      <c r="B67668">
        <v>1770</v>
      </c>
      <c r="C67668" s="62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">
      <c r="A67669">
        <v>316940</v>
      </c>
      <c r="B67669">
        <v>7983</v>
      </c>
      <c r="C67669" s="62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">
      <c r="A67670">
        <v>316943</v>
      </c>
      <c r="B67670">
        <v>7257</v>
      </c>
      <c r="C67670" s="62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">
      <c r="A67671">
        <v>316946</v>
      </c>
      <c r="B67671">
        <v>9054</v>
      </c>
      <c r="C67671" s="62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">
      <c r="A67672">
        <v>316948</v>
      </c>
      <c r="B67672">
        <v>2683</v>
      </c>
      <c r="C67672" s="62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">
      <c r="A67673">
        <v>316953</v>
      </c>
      <c r="B67673">
        <v>2096</v>
      </c>
      <c r="C67673" s="62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">
      <c r="A67674">
        <v>316958</v>
      </c>
      <c r="B67674">
        <v>13934</v>
      </c>
      <c r="C67674" s="62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">
      <c r="A67675">
        <v>316960</v>
      </c>
      <c r="B67675">
        <v>8302</v>
      </c>
      <c r="C67675" s="62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">
      <c r="A67676">
        <v>316961</v>
      </c>
      <c r="B67676">
        <v>8570</v>
      </c>
      <c r="C67676" s="62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">
      <c r="A67677">
        <v>316965</v>
      </c>
      <c r="B67677">
        <v>3990</v>
      </c>
      <c r="C67677" s="62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">
      <c r="A67678">
        <v>316967</v>
      </c>
      <c r="B67678">
        <v>1876</v>
      </c>
      <c r="C67678" s="62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">
      <c r="A67679">
        <v>316972</v>
      </c>
      <c r="B67679">
        <v>4716</v>
      </c>
      <c r="C67679" s="62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">
      <c r="A67680">
        <v>316978</v>
      </c>
      <c r="B67680">
        <v>13934</v>
      </c>
      <c r="C67680" s="62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">
      <c r="A67681">
        <v>316983</v>
      </c>
      <c r="B67681">
        <v>2004</v>
      </c>
      <c r="C67681" s="62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">
      <c r="A67682">
        <v>316987</v>
      </c>
      <c r="B67682">
        <v>11898</v>
      </c>
      <c r="C67682" s="62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">
      <c r="A67683">
        <v>316994</v>
      </c>
      <c r="B67683">
        <v>8311</v>
      </c>
      <c r="C67683" s="62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">
      <c r="A67684">
        <v>316998</v>
      </c>
      <c r="B67684">
        <v>6464</v>
      </c>
      <c r="C67684" s="62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">
      <c r="A67685">
        <v>317003</v>
      </c>
      <c r="B67685">
        <v>7873</v>
      </c>
      <c r="C67685" s="62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">
      <c r="A67686">
        <v>317010</v>
      </c>
      <c r="B67686">
        <v>4503</v>
      </c>
      <c r="C67686" s="62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">
      <c r="A67687">
        <v>317011</v>
      </c>
      <c r="B67687">
        <v>13055</v>
      </c>
      <c r="C67687" s="62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">
      <c r="A67688">
        <v>317013</v>
      </c>
      <c r="B67688">
        <v>10176</v>
      </c>
      <c r="C67688" s="62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">
      <c r="A67689">
        <v>317024</v>
      </c>
      <c r="B67689">
        <v>13533</v>
      </c>
      <c r="C67689" s="62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">
      <c r="A67690">
        <v>317029</v>
      </c>
      <c r="B67690">
        <v>5821</v>
      </c>
      <c r="C67690" s="62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">
      <c r="A67691">
        <v>317030</v>
      </c>
      <c r="B67691">
        <v>2543</v>
      </c>
      <c r="C67691" s="62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">
      <c r="A67692">
        <v>317037</v>
      </c>
      <c r="B67692">
        <v>10173</v>
      </c>
      <c r="C67692" s="62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">
      <c r="A67693">
        <v>317041</v>
      </c>
      <c r="B67693">
        <v>6132</v>
      </c>
      <c r="C67693" s="62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">
      <c r="A67694">
        <v>317044</v>
      </c>
      <c r="B67694">
        <v>2421</v>
      </c>
      <c r="C67694" s="62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">
      <c r="A67695">
        <v>317050</v>
      </c>
      <c r="B67695">
        <v>1038</v>
      </c>
      <c r="C67695" s="62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">
      <c r="A67696">
        <v>317055</v>
      </c>
      <c r="B67696">
        <v>6959</v>
      </c>
      <c r="C67696" s="62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">
      <c r="A67697">
        <v>317059</v>
      </c>
      <c r="B67697">
        <v>11872</v>
      </c>
      <c r="C67697" s="62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">
      <c r="A67698">
        <v>317060</v>
      </c>
      <c r="B67698">
        <v>1943</v>
      </c>
      <c r="C67698" s="62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">
      <c r="A67699">
        <v>317066</v>
      </c>
      <c r="B67699">
        <v>8833</v>
      </c>
      <c r="C67699" s="62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">
      <c r="A67700">
        <v>317067</v>
      </c>
      <c r="B67700">
        <v>9380</v>
      </c>
      <c r="C67700" s="62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">
      <c r="A67701">
        <v>317068</v>
      </c>
      <c r="B67701">
        <v>8953</v>
      </c>
      <c r="C67701" s="62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">
      <c r="A67702">
        <v>317070</v>
      </c>
      <c r="B67702">
        <v>1489</v>
      </c>
      <c r="C67702" s="62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">
      <c r="A67703">
        <v>317073</v>
      </c>
      <c r="B67703">
        <v>5182</v>
      </c>
      <c r="C67703" s="62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">
      <c r="A67704">
        <v>317077</v>
      </c>
      <c r="B67704">
        <v>8509</v>
      </c>
      <c r="C67704" s="62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">
      <c r="A67705">
        <v>317080</v>
      </c>
      <c r="B67705">
        <v>7620</v>
      </c>
      <c r="C67705" s="62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">
      <c r="A67706">
        <v>317086</v>
      </c>
      <c r="B67706">
        <v>985</v>
      </c>
      <c r="C67706" s="62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">
      <c r="A67707">
        <v>317092</v>
      </c>
      <c r="B67707">
        <v>2055</v>
      </c>
      <c r="C67707" s="62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">
      <c r="A67708">
        <v>317099</v>
      </c>
      <c r="B67708">
        <v>13570</v>
      </c>
      <c r="C67708" s="62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">
      <c r="A67709">
        <v>317102</v>
      </c>
      <c r="B67709">
        <v>12500</v>
      </c>
      <c r="C67709" s="62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">
      <c r="A67710">
        <v>317109</v>
      </c>
      <c r="B67710">
        <v>4495</v>
      </c>
      <c r="C67710" s="62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">
      <c r="A67711">
        <v>317111</v>
      </c>
      <c r="B67711">
        <v>2543</v>
      </c>
      <c r="C67711" s="62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">
      <c r="A67712">
        <v>317114</v>
      </c>
      <c r="B67712">
        <v>13982</v>
      </c>
      <c r="C67712" s="62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">
      <c r="A67713">
        <v>317121</v>
      </c>
      <c r="B67713">
        <v>4427</v>
      </c>
      <c r="C67713" s="62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">
      <c r="A67714">
        <v>317123</v>
      </c>
      <c r="B67714">
        <v>4237</v>
      </c>
      <c r="C67714" s="62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">
      <c r="A67715">
        <v>317125</v>
      </c>
      <c r="B67715">
        <v>4790</v>
      </c>
      <c r="C67715" s="62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">
      <c r="A67716">
        <v>317128</v>
      </c>
      <c r="B67716">
        <v>238</v>
      </c>
      <c r="C67716" s="62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">
      <c r="A67717">
        <v>317129</v>
      </c>
      <c r="B67717">
        <v>4223</v>
      </c>
      <c r="C67717" s="62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">
      <c r="A67718">
        <v>317136</v>
      </c>
      <c r="B67718">
        <v>6904</v>
      </c>
      <c r="C67718" s="62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">
      <c r="A67719">
        <v>317143</v>
      </c>
      <c r="B67719">
        <v>3867</v>
      </c>
      <c r="C67719" s="62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">
      <c r="A67720">
        <v>317150</v>
      </c>
      <c r="B67720">
        <v>2437</v>
      </c>
      <c r="C67720" s="62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">
      <c r="A67721">
        <v>317162</v>
      </c>
      <c r="B67721">
        <v>1131</v>
      </c>
      <c r="C67721" s="62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">
      <c r="A67722">
        <v>317166</v>
      </c>
      <c r="B67722">
        <v>7900</v>
      </c>
      <c r="C67722" s="62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">
      <c r="A67723">
        <v>317171</v>
      </c>
      <c r="B67723">
        <v>10135</v>
      </c>
      <c r="C67723" s="62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">
      <c r="A67724">
        <v>317174</v>
      </c>
      <c r="B67724">
        <v>9999</v>
      </c>
      <c r="C67724" s="62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">
      <c r="A67725">
        <v>317176</v>
      </c>
      <c r="B67725">
        <v>9047</v>
      </c>
      <c r="C67725" s="62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">
      <c r="A67726">
        <v>317181</v>
      </c>
      <c r="B67726">
        <v>6797</v>
      </c>
      <c r="C67726" s="62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">
      <c r="A67727">
        <v>317182</v>
      </c>
      <c r="B67727">
        <v>1413</v>
      </c>
      <c r="C67727" s="62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">
      <c r="A67728">
        <v>317185</v>
      </c>
      <c r="B67728">
        <v>542</v>
      </c>
      <c r="C67728" s="62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">
      <c r="A67729">
        <v>317192</v>
      </c>
      <c r="B67729">
        <v>10368</v>
      </c>
      <c r="C67729" s="62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">
      <c r="A67730">
        <v>317197</v>
      </c>
      <c r="B67730">
        <v>4449</v>
      </c>
      <c r="C67730" s="62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">
      <c r="A67731">
        <v>317204</v>
      </c>
      <c r="B67731">
        <v>3270</v>
      </c>
      <c r="C67731" s="62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">
      <c r="A67732">
        <v>317211</v>
      </c>
      <c r="B67732">
        <v>3777</v>
      </c>
      <c r="C67732" s="62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">
      <c r="A67733">
        <v>317212</v>
      </c>
      <c r="B67733">
        <v>10721</v>
      </c>
      <c r="C67733" s="62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">
      <c r="A67734">
        <v>317214</v>
      </c>
      <c r="B67734">
        <v>10079</v>
      </c>
      <c r="C67734" s="62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">
      <c r="A67735">
        <v>317218</v>
      </c>
      <c r="B67735">
        <v>1471</v>
      </c>
      <c r="C67735" s="62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">
      <c r="A67736">
        <v>317221</v>
      </c>
      <c r="B67736">
        <v>13051</v>
      </c>
      <c r="C67736" s="62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">
      <c r="A67737">
        <v>317224</v>
      </c>
      <c r="B67737">
        <v>6216</v>
      </c>
      <c r="C67737" s="62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">
      <c r="A67738">
        <v>317227</v>
      </c>
      <c r="B67738">
        <v>6286</v>
      </c>
      <c r="C67738" s="62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">
      <c r="A67739">
        <v>317233</v>
      </c>
      <c r="B67739">
        <v>13582</v>
      </c>
      <c r="C67739" s="62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">
      <c r="A67740">
        <v>317245</v>
      </c>
      <c r="B67740">
        <v>8568</v>
      </c>
      <c r="C67740" s="62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">
      <c r="A67741">
        <v>317247</v>
      </c>
      <c r="B67741">
        <v>4820</v>
      </c>
      <c r="C67741" s="62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">
      <c r="A67742">
        <v>317252</v>
      </c>
      <c r="B67742">
        <v>1582</v>
      </c>
      <c r="C67742" s="62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">
      <c r="A67743">
        <v>317253</v>
      </c>
      <c r="B67743">
        <v>6068</v>
      </c>
      <c r="C67743" s="62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">
      <c r="A67744">
        <v>317260</v>
      </c>
      <c r="B67744">
        <v>8045</v>
      </c>
      <c r="C67744" s="62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">
      <c r="A67745">
        <v>317262</v>
      </c>
      <c r="B67745">
        <v>6410</v>
      </c>
      <c r="C67745" s="62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">
      <c r="A67746">
        <v>317269</v>
      </c>
      <c r="B67746">
        <v>5073</v>
      </c>
      <c r="C67746" s="62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">
      <c r="A67747">
        <v>317271</v>
      </c>
      <c r="B67747">
        <v>9741</v>
      </c>
      <c r="C67747" s="62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">
      <c r="A67748">
        <v>317275</v>
      </c>
      <c r="B67748">
        <v>11365</v>
      </c>
      <c r="C67748" s="62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">
      <c r="A67749">
        <v>317281</v>
      </c>
      <c r="B67749">
        <v>5116</v>
      </c>
      <c r="C67749" s="62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">
      <c r="A67750">
        <v>317284</v>
      </c>
      <c r="B67750">
        <v>1058</v>
      </c>
      <c r="C67750" s="62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">
      <c r="A67751">
        <v>317286</v>
      </c>
      <c r="B67751">
        <v>9619</v>
      </c>
      <c r="C67751" s="62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">
      <c r="A67752">
        <v>317287</v>
      </c>
      <c r="B67752">
        <v>9893</v>
      </c>
      <c r="C67752" s="62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">
      <c r="A67753">
        <v>317294</v>
      </c>
      <c r="B67753">
        <v>1281</v>
      </c>
      <c r="C67753" s="62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">
      <c r="A67754">
        <v>317297</v>
      </c>
      <c r="B67754">
        <v>11318</v>
      </c>
      <c r="C67754" s="62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">
      <c r="A67755">
        <v>317298</v>
      </c>
      <c r="B67755">
        <v>7257</v>
      </c>
      <c r="C67755" s="62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">
      <c r="A67756">
        <v>317302</v>
      </c>
      <c r="B67756">
        <v>5139</v>
      </c>
      <c r="C67756" s="62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">
      <c r="A67757">
        <v>317309</v>
      </c>
      <c r="B67757">
        <v>4145</v>
      </c>
      <c r="C67757" s="62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">
      <c r="A67758">
        <v>317315</v>
      </c>
      <c r="B67758">
        <v>5159</v>
      </c>
      <c r="C67758" s="62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">
      <c r="A67759">
        <v>317318</v>
      </c>
      <c r="B67759">
        <v>12125</v>
      </c>
      <c r="C67759" s="62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">
      <c r="A67760">
        <v>317325</v>
      </c>
      <c r="B67760">
        <v>4522</v>
      </c>
      <c r="C67760" s="62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">
      <c r="A67761">
        <v>317332</v>
      </c>
      <c r="B67761">
        <v>4139</v>
      </c>
      <c r="C67761" s="62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">
      <c r="A67762">
        <v>317333</v>
      </c>
      <c r="B67762">
        <v>7983</v>
      </c>
      <c r="C67762" s="62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">
      <c r="A67763">
        <v>317339</v>
      </c>
      <c r="B67763">
        <v>6436</v>
      </c>
      <c r="C67763" s="62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">
      <c r="A67764">
        <v>317342</v>
      </c>
      <c r="B67764">
        <v>8834</v>
      </c>
      <c r="C67764" s="62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">
      <c r="A67765">
        <v>317349</v>
      </c>
      <c r="B67765">
        <v>11394</v>
      </c>
      <c r="C67765" s="62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">
      <c r="A67766">
        <v>317354</v>
      </c>
      <c r="B67766">
        <v>3290</v>
      </c>
      <c r="C67766" s="62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">
      <c r="A67767">
        <v>317358</v>
      </c>
      <c r="B67767">
        <v>9280</v>
      </c>
      <c r="C67767" s="62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">
      <c r="A67768">
        <v>317362</v>
      </c>
      <c r="B67768">
        <v>2586</v>
      </c>
      <c r="C67768" s="62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">
      <c r="A67769">
        <v>317364</v>
      </c>
      <c r="B67769">
        <v>8464</v>
      </c>
      <c r="C67769" s="62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">
      <c r="A67770">
        <v>317370</v>
      </c>
      <c r="B67770">
        <v>1855</v>
      </c>
      <c r="C67770" s="62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">
      <c r="A67771">
        <v>317377</v>
      </c>
      <c r="B67771">
        <v>11205</v>
      </c>
      <c r="C67771" s="62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">
      <c r="A67772">
        <v>317379</v>
      </c>
      <c r="B67772">
        <v>10509</v>
      </c>
      <c r="C67772" s="62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">
      <c r="A67773">
        <v>317382</v>
      </c>
      <c r="B67773">
        <v>2709</v>
      </c>
      <c r="C67773" s="62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">
      <c r="A67774">
        <v>317385</v>
      </c>
      <c r="B67774">
        <v>10376</v>
      </c>
      <c r="C67774" s="62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">
      <c r="A67775">
        <v>317388</v>
      </c>
      <c r="B67775">
        <v>4267</v>
      </c>
      <c r="C67775" s="62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">
      <c r="A67776">
        <v>317395</v>
      </c>
      <c r="B67776">
        <v>2709</v>
      </c>
      <c r="C67776" s="62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">
      <c r="A67777">
        <v>317398</v>
      </c>
      <c r="B67777">
        <v>12116</v>
      </c>
      <c r="C67777" s="62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">
      <c r="A67778">
        <v>317400</v>
      </c>
      <c r="B67778">
        <v>6167</v>
      </c>
      <c r="C67778" s="62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">
      <c r="A67779">
        <v>317405</v>
      </c>
      <c r="B67779">
        <v>9630</v>
      </c>
      <c r="C67779" s="62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">
      <c r="A67780">
        <v>317413</v>
      </c>
      <c r="B67780">
        <v>10430</v>
      </c>
      <c r="C67780" s="62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">
      <c r="A67781">
        <v>317415</v>
      </c>
      <c r="B67781">
        <v>6790</v>
      </c>
      <c r="C67781" s="62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">
      <c r="A67782">
        <v>317420</v>
      </c>
      <c r="B67782">
        <v>6321</v>
      </c>
      <c r="C67782" s="62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">
      <c r="A67783">
        <v>317422</v>
      </c>
      <c r="B67783">
        <v>2118</v>
      </c>
      <c r="C67783" s="62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">
      <c r="A67784">
        <v>317424</v>
      </c>
      <c r="B67784">
        <v>11796</v>
      </c>
      <c r="C67784" s="62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">
      <c r="A67785">
        <v>317429</v>
      </c>
      <c r="B67785">
        <v>2990</v>
      </c>
      <c r="C67785" s="62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">
      <c r="A67786">
        <v>317434</v>
      </c>
      <c r="B67786">
        <v>2228</v>
      </c>
      <c r="C67786" s="62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">
      <c r="A67787">
        <v>317440</v>
      </c>
      <c r="B67787">
        <v>8651</v>
      </c>
      <c r="C67787" s="62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">
      <c r="A67788">
        <v>317446</v>
      </c>
      <c r="B67788">
        <v>218</v>
      </c>
      <c r="C67788" s="62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">
      <c r="A67789">
        <v>317447</v>
      </c>
      <c r="B67789">
        <v>6706</v>
      </c>
      <c r="C67789" s="62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">
      <c r="A67790">
        <v>317452</v>
      </c>
      <c r="B67790">
        <v>1568</v>
      </c>
      <c r="C67790" s="62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">
      <c r="A67791">
        <v>317457</v>
      </c>
      <c r="B67791">
        <v>10176</v>
      </c>
      <c r="C67791" s="62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">
      <c r="A67792">
        <v>317463</v>
      </c>
      <c r="B67792">
        <v>12178</v>
      </c>
      <c r="C67792" s="62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">
      <c r="A67793">
        <v>317470</v>
      </c>
      <c r="B67793">
        <v>2002</v>
      </c>
      <c r="C67793" s="62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">
      <c r="A67794">
        <v>317477</v>
      </c>
      <c r="B67794">
        <v>8529</v>
      </c>
      <c r="C67794" s="62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">
      <c r="A67795">
        <v>317478</v>
      </c>
      <c r="B67795">
        <v>9595</v>
      </c>
      <c r="C67795" s="62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">
      <c r="A67796">
        <v>317482</v>
      </c>
      <c r="B67796">
        <v>3187</v>
      </c>
      <c r="C67796" s="62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">
      <c r="A67797">
        <v>317485</v>
      </c>
      <c r="B67797">
        <v>1491</v>
      </c>
      <c r="C67797" s="62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">
      <c r="A67798">
        <v>317489</v>
      </c>
      <c r="B67798">
        <v>6068</v>
      </c>
      <c r="C67798" s="62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">
      <c r="A67799">
        <v>317496</v>
      </c>
      <c r="B67799">
        <v>10692</v>
      </c>
      <c r="C67799" s="62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">
      <c r="A67800">
        <v>317501</v>
      </c>
      <c r="B67800">
        <v>4057</v>
      </c>
      <c r="C67800" s="62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">
      <c r="A67801">
        <v>317506</v>
      </c>
      <c r="B67801">
        <v>897</v>
      </c>
      <c r="C67801" s="62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">
      <c r="A67802">
        <v>317513</v>
      </c>
      <c r="B67802">
        <v>6503</v>
      </c>
      <c r="C67802" s="62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">
      <c r="A67803">
        <v>317519</v>
      </c>
      <c r="B67803">
        <v>2815</v>
      </c>
      <c r="C67803" s="62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">
      <c r="A67804">
        <v>317521</v>
      </c>
      <c r="B67804">
        <v>7639</v>
      </c>
      <c r="C67804" s="62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">
      <c r="A67805">
        <v>317522</v>
      </c>
      <c r="B67805">
        <v>12938</v>
      </c>
      <c r="C67805" s="62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">
      <c r="A67806">
        <v>317524</v>
      </c>
      <c r="B67806">
        <v>8115</v>
      </c>
      <c r="C67806" s="62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">
      <c r="A67807">
        <v>317529</v>
      </c>
      <c r="B67807">
        <v>8132</v>
      </c>
      <c r="C67807" s="62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">
      <c r="A67808">
        <v>317531</v>
      </c>
      <c r="B67808">
        <v>3390</v>
      </c>
      <c r="C67808" s="62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">
      <c r="A67809">
        <v>317533</v>
      </c>
      <c r="B67809">
        <v>6935</v>
      </c>
      <c r="C67809" s="62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">
      <c r="A67810">
        <v>317537</v>
      </c>
      <c r="B67810">
        <v>511</v>
      </c>
      <c r="C67810" s="62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">
      <c r="A67811">
        <v>317543</v>
      </c>
      <c r="B67811">
        <v>13728</v>
      </c>
      <c r="C67811" s="62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">
      <c r="A67812">
        <v>317545</v>
      </c>
      <c r="B67812">
        <v>2073</v>
      </c>
      <c r="C67812" s="62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">
      <c r="A67813">
        <v>317547</v>
      </c>
      <c r="B67813">
        <v>4398</v>
      </c>
      <c r="C67813" s="62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">
      <c r="A67814">
        <v>317550</v>
      </c>
      <c r="B67814">
        <v>3709</v>
      </c>
      <c r="C67814" s="62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">
      <c r="A67815">
        <v>317553</v>
      </c>
      <c r="B67815">
        <v>3406</v>
      </c>
      <c r="C67815" s="62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">
      <c r="A67816">
        <v>317556</v>
      </c>
      <c r="B67816">
        <v>10455</v>
      </c>
      <c r="C67816" s="62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">
      <c r="A67817">
        <v>317562</v>
      </c>
      <c r="B67817">
        <v>4790</v>
      </c>
      <c r="C67817" s="62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">
      <c r="A67818">
        <v>317569</v>
      </c>
      <c r="B67818">
        <v>541</v>
      </c>
      <c r="C67818" s="62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">
      <c r="A67819">
        <v>317571</v>
      </c>
      <c r="B67819">
        <v>2567</v>
      </c>
      <c r="C67819" s="62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">
      <c r="A67820">
        <v>317578</v>
      </c>
      <c r="B67820">
        <v>5962</v>
      </c>
      <c r="C67820" s="62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">
      <c r="A67821">
        <v>317582</v>
      </c>
      <c r="B67821">
        <v>8051</v>
      </c>
      <c r="C67821" s="62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">
      <c r="A67822">
        <v>317587</v>
      </c>
      <c r="B67822">
        <v>8463</v>
      </c>
      <c r="C67822" s="62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">
      <c r="A67823">
        <v>317593</v>
      </c>
      <c r="B67823">
        <v>9204</v>
      </c>
      <c r="C67823" s="62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">
      <c r="A67824">
        <v>317601</v>
      </c>
      <c r="B67824">
        <v>1741</v>
      </c>
      <c r="C67824" s="62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">
      <c r="A67825">
        <v>317607</v>
      </c>
      <c r="B67825">
        <v>4896</v>
      </c>
      <c r="C67825" s="62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">
      <c r="A67826">
        <v>317610</v>
      </c>
      <c r="B67826">
        <v>10938</v>
      </c>
      <c r="C67826" s="62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">
      <c r="A67827">
        <v>317614</v>
      </c>
      <c r="B67827">
        <v>8400</v>
      </c>
      <c r="C67827" s="62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">
      <c r="A67828">
        <v>317615</v>
      </c>
      <c r="B67828">
        <v>4223</v>
      </c>
      <c r="C67828" s="62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">
      <c r="A67829">
        <v>317620</v>
      </c>
      <c r="B67829">
        <v>619</v>
      </c>
      <c r="C67829" s="62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">
      <c r="A67830">
        <v>317627</v>
      </c>
      <c r="B67830">
        <v>10815</v>
      </c>
      <c r="C67830" s="62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">
      <c r="A67831">
        <v>317630</v>
      </c>
      <c r="B67831">
        <v>4922</v>
      </c>
      <c r="C67831" s="62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">
      <c r="A67832">
        <v>317631</v>
      </c>
      <c r="B67832">
        <v>10711</v>
      </c>
      <c r="C67832" s="62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">
      <c r="A67833">
        <v>317634</v>
      </c>
      <c r="B67833">
        <v>4277</v>
      </c>
      <c r="C67833" s="62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">
      <c r="A67834">
        <v>317640</v>
      </c>
      <c r="B67834">
        <v>6464</v>
      </c>
      <c r="C67834" s="62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">
      <c r="A67835">
        <v>317644</v>
      </c>
      <c r="B67835">
        <v>9540</v>
      </c>
      <c r="C67835" s="62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">
      <c r="A67836">
        <v>317650</v>
      </c>
      <c r="B67836">
        <v>13427</v>
      </c>
      <c r="C67836" s="62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">
      <c r="A67837">
        <v>317653</v>
      </c>
      <c r="B67837">
        <v>9346</v>
      </c>
      <c r="C67837" s="62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">
      <c r="A67838">
        <v>317659</v>
      </c>
      <c r="B67838">
        <v>3484</v>
      </c>
      <c r="C67838" s="62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">
      <c r="A67839">
        <v>317662</v>
      </c>
      <c r="B67839">
        <v>6138</v>
      </c>
      <c r="C67839" s="62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">
      <c r="A67840">
        <v>317665</v>
      </c>
      <c r="B67840">
        <v>11000</v>
      </c>
      <c r="C67840" s="62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">
      <c r="A67841">
        <v>317668</v>
      </c>
      <c r="B67841">
        <v>2317</v>
      </c>
      <c r="C67841" s="62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">
      <c r="A67842">
        <v>317671</v>
      </c>
      <c r="B67842">
        <v>8379</v>
      </c>
      <c r="C67842" s="62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">
      <c r="A67843">
        <v>317673</v>
      </c>
      <c r="B67843">
        <v>1795</v>
      </c>
      <c r="C67843" s="62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">
      <c r="A67844">
        <v>317675</v>
      </c>
      <c r="B67844">
        <v>3421</v>
      </c>
      <c r="C67844" s="62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">
      <c r="A67845">
        <v>317679</v>
      </c>
      <c r="B67845">
        <v>8940</v>
      </c>
      <c r="C67845" s="62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">
      <c r="A67846">
        <v>317686</v>
      </c>
      <c r="B67846">
        <v>7472</v>
      </c>
      <c r="C67846" s="62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">
      <c r="A67847">
        <v>317692</v>
      </c>
      <c r="B67847">
        <v>4177</v>
      </c>
      <c r="C67847" s="62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">
      <c r="A67848">
        <v>317694</v>
      </c>
      <c r="B67848">
        <v>6930</v>
      </c>
      <c r="C67848" s="62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">
      <c r="A67849">
        <v>317696</v>
      </c>
      <c r="B67849">
        <v>11167</v>
      </c>
      <c r="C67849" s="62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">
      <c r="A67850">
        <v>317700</v>
      </c>
      <c r="B67850">
        <v>13475</v>
      </c>
      <c r="C67850" s="62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">
      <c r="A67851">
        <v>317707</v>
      </c>
      <c r="B67851">
        <v>1568</v>
      </c>
      <c r="C67851" s="62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">
      <c r="A67852">
        <v>317714</v>
      </c>
      <c r="B67852">
        <v>13086</v>
      </c>
      <c r="C67852" s="62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">
      <c r="A67853">
        <v>317720</v>
      </c>
      <c r="B67853">
        <v>6087</v>
      </c>
      <c r="C67853" s="62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">
      <c r="A67854">
        <v>317726</v>
      </c>
      <c r="B67854">
        <v>9302</v>
      </c>
      <c r="C67854" s="62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">
      <c r="A67855">
        <v>317728</v>
      </c>
      <c r="B67855">
        <v>1568</v>
      </c>
      <c r="C67855" s="62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">
      <c r="A67856">
        <v>317730</v>
      </c>
      <c r="B67856">
        <v>2454</v>
      </c>
      <c r="C67856" s="62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">
      <c r="A67857">
        <v>317734</v>
      </c>
      <c r="B67857">
        <v>2445</v>
      </c>
      <c r="C67857" s="62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">
      <c r="A67858">
        <v>317738</v>
      </c>
      <c r="B67858">
        <v>2573</v>
      </c>
      <c r="C67858" s="62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">
      <c r="A67859">
        <v>317742</v>
      </c>
      <c r="B67859">
        <v>6732</v>
      </c>
      <c r="C67859" s="62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">
      <c r="A67860">
        <v>317743</v>
      </c>
      <c r="B67860">
        <v>10460</v>
      </c>
      <c r="C67860" s="62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">
      <c r="A67861">
        <v>317748</v>
      </c>
      <c r="B67861">
        <v>3349</v>
      </c>
      <c r="C67861" s="62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">
      <c r="A67862">
        <v>317749</v>
      </c>
      <c r="B67862">
        <v>7725</v>
      </c>
      <c r="C67862" s="62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">
      <c r="A67863">
        <v>317756</v>
      </c>
      <c r="B67863">
        <v>9636</v>
      </c>
      <c r="C67863" s="62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">
      <c r="A67864">
        <v>317759</v>
      </c>
      <c r="B67864">
        <v>8748</v>
      </c>
      <c r="C67864" s="62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">
      <c r="A67865">
        <v>317762</v>
      </c>
      <c r="B67865">
        <v>7494</v>
      </c>
      <c r="C67865" s="62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">
      <c r="A67866">
        <v>317768</v>
      </c>
      <c r="B67866">
        <v>8937</v>
      </c>
      <c r="C67866" s="62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">
      <c r="A67867">
        <v>317769</v>
      </c>
      <c r="B67867">
        <v>5723</v>
      </c>
      <c r="C67867" s="62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">
      <c r="A67868">
        <v>317770</v>
      </c>
      <c r="B67868">
        <v>6746</v>
      </c>
      <c r="C67868" s="62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">
      <c r="A67869">
        <v>317773</v>
      </c>
      <c r="B67869">
        <v>4270</v>
      </c>
      <c r="C67869" s="62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">
      <c r="A67870">
        <v>317779</v>
      </c>
      <c r="B67870">
        <v>9015</v>
      </c>
      <c r="C67870" s="62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">
      <c r="A67871">
        <v>317784</v>
      </c>
      <c r="B67871">
        <v>4537</v>
      </c>
      <c r="C67871" s="62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">
      <c r="A67872">
        <v>317788</v>
      </c>
      <c r="B67872">
        <v>2567</v>
      </c>
      <c r="C67872" s="62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">
      <c r="A67873">
        <v>317791</v>
      </c>
      <c r="B67873">
        <v>4167</v>
      </c>
      <c r="C67873" s="62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">
      <c r="A67874">
        <v>317798</v>
      </c>
      <c r="B67874">
        <v>10057</v>
      </c>
      <c r="C67874" s="62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">
      <c r="A67875">
        <v>317805</v>
      </c>
      <c r="B67875">
        <v>8758</v>
      </c>
      <c r="C67875" s="62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">
      <c r="A67876">
        <v>317808</v>
      </c>
      <c r="B67876">
        <v>13813</v>
      </c>
      <c r="C67876" s="62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">
      <c r="A67877">
        <v>317815</v>
      </c>
      <c r="B67877">
        <v>3567</v>
      </c>
      <c r="C67877" s="62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">
      <c r="A67878">
        <v>317821</v>
      </c>
      <c r="B67878">
        <v>5584</v>
      </c>
      <c r="C67878" s="62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">
      <c r="A67879">
        <v>317827</v>
      </c>
      <c r="B67879">
        <v>11995</v>
      </c>
      <c r="C67879" s="62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">
      <c r="A67880">
        <v>317831</v>
      </c>
      <c r="B67880">
        <v>10913</v>
      </c>
      <c r="C67880" s="62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">
      <c r="A67881">
        <v>317835</v>
      </c>
      <c r="B67881">
        <v>8580</v>
      </c>
      <c r="C67881" s="62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">
      <c r="A67882">
        <v>317836</v>
      </c>
      <c r="B67882">
        <v>3108</v>
      </c>
      <c r="C67882" s="62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">
      <c r="A67883">
        <v>317837</v>
      </c>
      <c r="B67883">
        <v>9591</v>
      </c>
      <c r="C67883" s="62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">
      <c r="A67884">
        <v>317842</v>
      </c>
      <c r="B67884">
        <v>9243</v>
      </c>
      <c r="C67884" s="62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">
      <c r="A67885">
        <v>317849</v>
      </c>
      <c r="B67885">
        <v>980</v>
      </c>
      <c r="C67885" s="62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">
      <c r="A67886">
        <v>317855</v>
      </c>
      <c r="B67886">
        <v>9683</v>
      </c>
      <c r="C67886" s="62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">
      <c r="A67887">
        <v>317860</v>
      </c>
      <c r="B67887">
        <v>5212</v>
      </c>
      <c r="C67887" s="62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">
      <c r="A67888">
        <v>317863</v>
      </c>
      <c r="B67888">
        <v>4139</v>
      </c>
      <c r="C67888" s="62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">
      <c r="A67889">
        <v>317869</v>
      </c>
      <c r="B67889">
        <v>2227</v>
      </c>
      <c r="C67889" s="62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">
      <c r="A67890">
        <v>317871</v>
      </c>
      <c r="B67890">
        <v>8664</v>
      </c>
      <c r="C67890" s="62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">
      <c r="A67891">
        <v>317873</v>
      </c>
      <c r="B67891">
        <v>5378</v>
      </c>
      <c r="C67891" s="62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">
      <c r="A67892">
        <v>317876</v>
      </c>
      <c r="B67892">
        <v>3292</v>
      </c>
      <c r="C67892" s="62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">
      <c r="A67893">
        <v>317883</v>
      </c>
      <c r="B67893">
        <v>5821</v>
      </c>
      <c r="C67893" s="62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">
      <c r="A67894">
        <v>317887</v>
      </c>
      <c r="B67894">
        <v>5787</v>
      </c>
      <c r="C67894" s="62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">
      <c r="A67895">
        <v>317891</v>
      </c>
      <c r="B67895">
        <v>10138</v>
      </c>
      <c r="C67895" s="62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">
      <c r="A67896">
        <v>317898</v>
      </c>
      <c r="B67896">
        <v>10906</v>
      </c>
      <c r="C67896" s="62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">
      <c r="A67897">
        <v>317905</v>
      </c>
      <c r="B67897">
        <v>12919</v>
      </c>
      <c r="C67897" s="62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">
      <c r="A67898">
        <v>317908</v>
      </c>
      <c r="B67898">
        <v>1396</v>
      </c>
      <c r="C67898" s="62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">
      <c r="A67899">
        <v>317912</v>
      </c>
      <c r="B67899">
        <v>10513</v>
      </c>
      <c r="C67899" s="62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">
      <c r="A67900">
        <v>317916</v>
      </c>
      <c r="B67900">
        <v>9142</v>
      </c>
      <c r="C67900" s="62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">
      <c r="A67901">
        <v>317917</v>
      </c>
      <c r="B67901">
        <v>8877</v>
      </c>
      <c r="C67901" s="62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">
      <c r="A67902">
        <v>317919</v>
      </c>
      <c r="B67902">
        <v>6988</v>
      </c>
      <c r="C67902" s="62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">
      <c r="A67903">
        <v>317924</v>
      </c>
      <c r="B67903">
        <v>3663</v>
      </c>
      <c r="C67903" s="62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">
      <c r="A67904">
        <v>317927</v>
      </c>
      <c r="B67904">
        <v>13316</v>
      </c>
      <c r="C67904" s="62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">
      <c r="A67905">
        <v>317928</v>
      </c>
      <c r="B67905">
        <v>7350</v>
      </c>
      <c r="C67905" s="62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">
      <c r="A67906">
        <v>317932</v>
      </c>
      <c r="B67906">
        <v>11723</v>
      </c>
      <c r="C67906" s="62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">
      <c r="A67907">
        <v>317936</v>
      </c>
      <c r="B67907">
        <v>7639</v>
      </c>
      <c r="C67907" s="62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">
      <c r="A67908">
        <v>317940</v>
      </c>
      <c r="B67908">
        <v>1045</v>
      </c>
      <c r="C67908" s="62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">
      <c r="A67909">
        <v>317941</v>
      </c>
      <c r="B67909">
        <v>6437</v>
      </c>
      <c r="C67909" s="62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">
      <c r="A67910">
        <v>317944</v>
      </c>
      <c r="B67910">
        <v>1923</v>
      </c>
      <c r="C67910" s="62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">
      <c r="A67911">
        <v>317950</v>
      </c>
      <c r="B67911">
        <v>8700</v>
      </c>
      <c r="C67911" s="62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">
      <c r="A67912">
        <v>317954</v>
      </c>
      <c r="B67912">
        <v>9760</v>
      </c>
      <c r="C67912" s="62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">
      <c r="A67913">
        <v>317961</v>
      </c>
      <c r="B67913">
        <v>10204</v>
      </c>
      <c r="C67913" s="62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">
      <c r="A67914">
        <v>317965</v>
      </c>
      <c r="B67914">
        <v>6950</v>
      </c>
      <c r="C67914" s="62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">
      <c r="A67915">
        <v>317968</v>
      </c>
      <c r="B67915">
        <v>3972</v>
      </c>
      <c r="C67915" s="62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">
      <c r="A67916">
        <v>317973</v>
      </c>
      <c r="B67916">
        <v>4041</v>
      </c>
      <c r="C67916" s="62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">
      <c r="A67917">
        <v>317977</v>
      </c>
      <c r="B67917">
        <v>13436</v>
      </c>
      <c r="C67917" s="62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">
      <c r="A67918">
        <v>317978</v>
      </c>
      <c r="B67918">
        <v>2879</v>
      </c>
      <c r="C67918" s="62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">
      <c r="A67919">
        <v>317984</v>
      </c>
      <c r="B67919">
        <v>10613</v>
      </c>
      <c r="C67919" s="62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">
      <c r="A67920">
        <v>317989</v>
      </c>
      <c r="B67920">
        <v>243</v>
      </c>
      <c r="C67920" s="62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">
      <c r="A67921">
        <v>317996</v>
      </c>
      <c r="B67921">
        <v>619</v>
      </c>
      <c r="C67921" s="62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">
      <c r="A67922">
        <v>318001</v>
      </c>
      <c r="B67922">
        <v>3332</v>
      </c>
      <c r="C67922" s="62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">
      <c r="A67923">
        <v>318004</v>
      </c>
      <c r="B67923">
        <v>7625</v>
      </c>
      <c r="C67923" s="62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">
      <c r="A67924">
        <v>318007</v>
      </c>
      <c r="B67924">
        <v>6680</v>
      </c>
      <c r="C67924" s="62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">
      <c r="A67925">
        <v>318009</v>
      </c>
      <c r="B67925">
        <v>11962</v>
      </c>
      <c r="C67925" s="62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">
      <c r="A67926">
        <v>318010</v>
      </c>
      <c r="B67926">
        <v>12177</v>
      </c>
      <c r="C67926" s="62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">
      <c r="A67927">
        <v>318016</v>
      </c>
      <c r="B67927">
        <v>4277</v>
      </c>
      <c r="C67927" s="62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">
      <c r="A67928">
        <v>318022</v>
      </c>
      <c r="B67928">
        <v>9158</v>
      </c>
      <c r="C67928" s="62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">
      <c r="A67929">
        <v>318027</v>
      </c>
      <c r="B67929">
        <v>944</v>
      </c>
      <c r="C67929" s="62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">
      <c r="A67930">
        <v>318028</v>
      </c>
      <c r="B67930">
        <v>3255</v>
      </c>
      <c r="C67930" s="62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">
      <c r="A67931">
        <v>318035</v>
      </c>
      <c r="B67931">
        <v>3386</v>
      </c>
      <c r="C67931" s="62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">
      <c r="A67932">
        <v>318040</v>
      </c>
      <c r="B67932">
        <v>12053</v>
      </c>
      <c r="C67932" s="62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">
      <c r="A67933">
        <v>318046</v>
      </c>
      <c r="B67933">
        <v>12734</v>
      </c>
      <c r="C67933" s="62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">
      <c r="A67934">
        <v>318047</v>
      </c>
      <c r="B67934">
        <v>11723</v>
      </c>
      <c r="C67934" s="62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">
      <c r="A67935">
        <v>318049</v>
      </c>
      <c r="B67935">
        <v>13086</v>
      </c>
      <c r="C67935" s="62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">
      <c r="A67936">
        <v>318054</v>
      </c>
      <c r="B67936">
        <v>10098</v>
      </c>
      <c r="C67936" s="62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">
      <c r="A67937">
        <v>318061</v>
      </c>
      <c r="B67937">
        <v>11192</v>
      </c>
      <c r="C67937" s="62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">
      <c r="A67938">
        <v>318065</v>
      </c>
      <c r="B67938">
        <v>3072</v>
      </c>
      <c r="C67938" s="62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">
      <c r="A67939">
        <v>318071</v>
      </c>
      <c r="B67939">
        <v>9455</v>
      </c>
      <c r="C67939" s="62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">
      <c r="A67940">
        <v>318072</v>
      </c>
      <c r="B67940">
        <v>2856</v>
      </c>
      <c r="C67940" s="62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">
      <c r="A67941">
        <v>318079</v>
      </c>
      <c r="B67941">
        <v>3763</v>
      </c>
      <c r="C67941" s="62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">
      <c r="A67942">
        <v>318086</v>
      </c>
      <c r="B67942">
        <v>11487</v>
      </c>
      <c r="C67942" s="62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">
      <c r="A67943">
        <v>318087</v>
      </c>
      <c r="B67943">
        <v>8335</v>
      </c>
      <c r="C67943" s="62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">
      <c r="A67944">
        <v>318092</v>
      </c>
      <c r="B67944">
        <v>10613</v>
      </c>
      <c r="C67944" s="62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">
      <c r="A67945">
        <v>318098</v>
      </c>
      <c r="B67945">
        <v>6914</v>
      </c>
      <c r="C67945" s="62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">
      <c r="A67946">
        <v>318104</v>
      </c>
      <c r="B67946">
        <v>1798</v>
      </c>
      <c r="C67946" s="62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">
      <c r="A67947">
        <v>318107</v>
      </c>
      <c r="B67947">
        <v>3503</v>
      </c>
      <c r="C67947" s="62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">
      <c r="A67948">
        <v>318109</v>
      </c>
      <c r="B67948">
        <v>10460</v>
      </c>
      <c r="C67948" s="62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">
      <c r="A67949">
        <v>318112</v>
      </c>
      <c r="B67949">
        <v>2069</v>
      </c>
      <c r="C67949" s="62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">
      <c r="A67950">
        <v>318116</v>
      </c>
      <c r="B67950">
        <v>1584</v>
      </c>
      <c r="C67950" s="62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">
      <c r="A67951">
        <v>318123</v>
      </c>
      <c r="B67951">
        <v>11898</v>
      </c>
      <c r="C67951" s="62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">
      <c r="A67952">
        <v>318128</v>
      </c>
      <c r="B67952">
        <v>12536</v>
      </c>
      <c r="C67952" s="62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">
      <c r="A67953">
        <v>318129</v>
      </c>
      <c r="B67953">
        <v>10457</v>
      </c>
      <c r="C67953" s="62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">
      <c r="A67954">
        <v>318135</v>
      </c>
      <c r="B67954">
        <v>10148</v>
      </c>
      <c r="C67954" s="62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">
      <c r="A67955">
        <v>318138</v>
      </c>
      <c r="B67955">
        <v>7229</v>
      </c>
      <c r="C67955" s="62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">
      <c r="A67956">
        <v>318143</v>
      </c>
      <c r="B67956">
        <v>3582</v>
      </c>
      <c r="C67956" s="62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">
      <c r="A67957">
        <v>318146</v>
      </c>
      <c r="B67957">
        <v>12582</v>
      </c>
      <c r="C67957" s="62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">
      <c r="A67958">
        <v>318151</v>
      </c>
      <c r="B67958">
        <v>10711</v>
      </c>
      <c r="C67958" s="62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">
      <c r="A67959">
        <v>318153</v>
      </c>
      <c r="B67959">
        <v>12738</v>
      </c>
      <c r="C67959" s="62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">
      <c r="A67960">
        <v>318158</v>
      </c>
      <c r="B67960">
        <v>2724</v>
      </c>
      <c r="C67960" s="62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">
      <c r="A67961">
        <v>318165</v>
      </c>
      <c r="B67961">
        <v>4372</v>
      </c>
      <c r="C67961" s="62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">
      <c r="A67962">
        <v>318168</v>
      </c>
      <c r="B67962">
        <v>6879</v>
      </c>
      <c r="C67962" s="62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">
      <c r="A67963">
        <v>318174</v>
      </c>
      <c r="B67963">
        <v>10303</v>
      </c>
      <c r="C67963" s="62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">
      <c r="A67964">
        <v>318175</v>
      </c>
      <c r="B67964">
        <v>3763</v>
      </c>
      <c r="C67964" s="62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">
      <c r="A67965">
        <v>318179</v>
      </c>
      <c r="B67965">
        <v>13237</v>
      </c>
      <c r="C67965" s="62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">
      <c r="A67966">
        <v>318181</v>
      </c>
      <c r="B67966">
        <v>8187</v>
      </c>
      <c r="C67966" s="62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">
      <c r="A67967">
        <v>318185</v>
      </c>
      <c r="B67967">
        <v>5345</v>
      </c>
      <c r="C67967" s="62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">
      <c r="A67968">
        <v>318188</v>
      </c>
      <c r="B67968">
        <v>12177</v>
      </c>
      <c r="C67968" s="62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">
      <c r="A67969">
        <v>318194</v>
      </c>
      <c r="B67969">
        <v>10163</v>
      </c>
      <c r="C67969" s="62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">
      <c r="A67970">
        <v>318199</v>
      </c>
      <c r="B67970">
        <v>8690</v>
      </c>
      <c r="C67970" s="62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">
      <c r="A67971">
        <v>318204</v>
      </c>
      <c r="B67971">
        <v>4145</v>
      </c>
      <c r="C67971" s="62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">
      <c r="A67972">
        <v>318206</v>
      </c>
      <c r="B67972">
        <v>2724</v>
      </c>
      <c r="C67972" s="62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">
      <c r="A67973">
        <v>318211</v>
      </c>
      <c r="B67973">
        <v>4787</v>
      </c>
      <c r="C67973" s="62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">
      <c r="A67974">
        <v>318216</v>
      </c>
      <c r="B67974">
        <v>6910</v>
      </c>
      <c r="C67974" s="62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">
      <c r="A67975">
        <v>318223</v>
      </c>
      <c r="B67975">
        <v>5942</v>
      </c>
      <c r="C67975" s="62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">
      <c r="A67976">
        <v>318226</v>
      </c>
      <c r="B67976">
        <v>11796</v>
      </c>
      <c r="C67976" s="62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">
      <c r="A67977">
        <v>318232</v>
      </c>
      <c r="B67977">
        <v>13743</v>
      </c>
      <c r="C67977" s="62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">
      <c r="A67978">
        <v>318239</v>
      </c>
      <c r="B67978">
        <v>13240</v>
      </c>
      <c r="C67978" s="62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">
      <c r="A67979">
        <v>318241</v>
      </c>
      <c r="B67979">
        <v>2913</v>
      </c>
      <c r="C67979" s="62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">
      <c r="A67980">
        <v>318247</v>
      </c>
      <c r="B67980">
        <v>13032</v>
      </c>
      <c r="C67980" s="62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">
      <c r="A67981">
        <v>318254</v>
      </c>
      <c r="B67981">
        <v>10432</v>
      </c>
      <c r="C67981" s="62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">
      <c r="A67982">
        <v>318256</v>
      </c>
      <c r="B67982">
        <v>6775</v>
      </c>
      <c r="C67982" s="62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">
      <c r="A67983">
        <v>318259</v>
      </c>
      <c r="B67983">
        <v>10722</v>
      </c>
      <c r="C67983" s="62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">
      <c r="A67984">
        <v>318264</v>
      </c>
      <c r="B67984">
        <v>10669</v>
      </c>
      <c r="C67984" s="62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">
      <c r="A67985">
        <v>318267</v>
      </c>
      <c r="B67985">
        <v>7374</v>
      </c>
      <c r="C67985" s="62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">
      <c r="A67986">
        <v>318270</v>
      </c>
      <c r="B67986">
        <v>8311</v>
      </c>
      <c r="C67986" s="62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">
      <c r="A67987">
        <v>318271</v>
      </c>
      <c r="B67987">
        <v>13761</v>
      </c>
      <c r="C67987" s="62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">
      <c r="A67988">
        <v>318273</v>
      </c>
      <c r="B67988">
        <v>7029</v>
      </c>
      <c r="C67988" s="62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">
      <c r="A67989">
        <v>318274</v>
      </c>
      <c r="B67989">
        <v>1754</v>
      </c>
      <c r="C67989" s="62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">
      <c r="A67990">
        <v>318280</v>
      </c>
      <c r="B67990">
        <v>8379</v>
      </c>
      <c r="C67990" s="62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">
      <c r="A67991">
        <v>318283</v>
      </c>
      <c r="B67991">
        <v>8974</v>
      </c>
      <c r="C67991" s="62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">
      <c r="A67992">
        <v>318286</v>
      </c>
      <c r="B67992">
        <v>11722</v>
      </c>
      <c r="C67992" s="62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">
      <c r="A67993">
        <v>318291</v>
      </c>
      <c r="B67993">
        <v>11969</v>
      </c>
      <c r="C67993" s="62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">
      <c r="A67994">
        <v>318294</v>
      </c>
      <c r="B67994">
        <v>7751</v>
      </c>
      <c r="C67994" s="62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">
      <c r="A67995">
        <v>318298</v>
      </c>
      <c r="B67995">
        <v>1940</v>
      </c>
      <c r="C67995" s="62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">
      <c r="A67996">
        <v>318299</v>
      </c>
      <c r="B67996">
        <v>8940</v>
      </c>
      <c r="C67996" s="62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">
      <c r="A67997">
        <v>318304</v>
      </c>
      <c r="B67997">
        <v>9302</v>
      </c>
      <c r="C67997" s="62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">
      <c r="A67998">
        <v>318309</v>
      </c>
      <c r="B67998">
        <v>10229</v>
      </c>
      <c r="C67998" s="62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">
      <c r="A67999">
        <v>318315</v>
      </c>
      <c r="B67999">
        <v>12234</v>
      </c>
      <c r="C67999" s="62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">
      <c r="A68000">
        <v>318321</v>
      </c>
      <c r="B68000">
        <v>1423</v>
      </c>
      <c r="C68000" s="62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">
      <c r="A68001">
        <v>318322</v>
      </c>
      <c r="B68001">
        <v>2454</v>
      </c>
      <c r="C68001" s="62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">
      <c r="A68002">
        <v>318324</v>
      </c>
      <c r="B68002">
        <v>1396</v>
      </c>
      <c r="C68002" s="62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">
      <c r="A68003">
        <v>318326</v>
      </c>
      <c r="B68003">
        <v>8061</v>
      </c>
      <c r="C68003" s="62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">
      <c r="A68004">
        <v>318330</v>
      </c>
      <c r="B68004">
        <v>5223</v>
      </c>
      <c r="C68004" s="62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">
      <c r="A68005">
        <v>318331</v>
      </c>
      <c r="B68005">
        <v>2968</v>
      </c>
      <c r="C68005" s="62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">
      <c r="A68006">
        <v>318335</v>
      </c>
      <c r="B68006">
        <v>3884</v>
      </c>
      <c r="C68006" s="62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">
      <c r="A68007">
        <v>318338</v>
      </c>
      <c r="B68007">
        <v>8718</v>
      </c>
      <c r="C68007" s="62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">
      <c r="A68008">
        <v>318342</v>
      </c>
      <c r="B68008">
        <v>5060</v>
      </c>
      <c r="C68008" s="62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">
      <c r="A68009">
        <v>318345</v>
      </c>
      <c r="B68009">
        <v>545</v>
      </c>
      <c r="C68009" s="62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">
      <c r="A68010">
        <v>318346</v>
      </c>
      <c r="B68010">
        <v>8953</v>
      </c>
      <c r="C68010" s="62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">
      <c r="A68011">
        <v>318351</v>
      </c>
      <c r="B68011">
        <v>7292</v>
      </c>
      <c r="C68011" s="62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">
      <c r="A68012">
        <v>318356</v>
      </c>
      <c r="B68012">
        <v>2385</v>
      </c>
      <c r="C68012" s="62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">
      <c r="A68013">
        <v>318357</v>
      </c>
      <c r="B68013">
        <v>937</v>
      </c>
      <c r="C68013" s="62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">
      <c r="A68014">
        <v>318364</v>
      </c>
      <c r="B68014">
        <v>12500</v>
      </c>
      <c r="C68014" s="62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">
      <c r="A68015">
        <v>318370</v>
      </c>
      <c r="B68015">
        <v>8889</v>
      </c>
      <c r="C68015" s="62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">
      <c r="A68016">
        <v>318372</v>
      </c>
      <c r="B68016">
        <v>10303</v>
      </c>
      <c r="C68016" s="62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">
      <c r="A68017">
        <v>318374</v>
      </c>
      <c r="B68017">
        <v>8664</v>
      </c>
      <c r="C68017" s="62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">
      <c r="A68018">
        <v>318379</v>
      </c>
      <c r="B68018">
        <v>388</v>
      </c>
      <c r="C68018" s="62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">
      <c r="A68019">
        <v>318381</v>
      </c>
      <c r="B68019">
        <v>12294</v>
      </c>
      <c r="C68019" s="62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">
      <c r="A68020">
        <v>318387</v>
      </c>
      <c r="B68020">
        <v>4014</v>
      </c>
      <c r="C68020" s="62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">
      <c r="A68021">
        <v>318388</v>
      </c>
      <c r="B68021">
        <v>5962</v>
      </c>
      <c r="C68021" s="62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">
      <c r="A68022">
        <v>318390</v>
      </c>
      <c r="B68022">
        <v>542</v>
      </c>
      <c r="C68022" s="62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">
      <c r="A68023">
        <v>318396</v>
      </c>
      <c r="B68023">
        <v>11254</v>
      </c>
      <c r="C68023" s="62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">
      <c r="A68024">
        <v>318398</v>
      </c>
      <c r="B68024">
        <v>12327</v>
      </c>
      <c r="C68024" s="62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">
      <c r="A68025">
        <v>318400</v>
      </c>
      <c r="B68025">
        <v>6998</v>
      </c>
      <c r="C68025" s="62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">
      <c r="A68026">
        <v>318406</v>
      </c>
      <c r="B68026">
        <v>10409</v>
      </c>
      <c r="C68026" s="62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">
      <c r="A68027">
        <v>318412</v>
      </c>
      <c r="B68027">
        <v>2806</v>
      </c>
      <c r="C68027" s="62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">
      <c r="A68028">
        <v>318413</v>
      </c>
      <c r="B68028">
        <v>4468</v>
      </c>
      <c r="C68028" s="62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">
      <c r="A68029">
        <v>318417</v>
      </c>
      <c r="B68029">
        <v>4186</v>
      </c>
      <c r="C68029" s="62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">
      <c r="A68030">
        <v>318423</v>
      </c>
      <c r="B68030">
        <v>2002</v>
      </c>
      <c r="C68030" s="62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">
      <c r="A68031">
        <v>318427</v>
      </c>
      <c r="B68031">
        <v>8921</v>
      </c>
      <c r="C68031" s="62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">
      <c r="A68032">
        <v>318432</v>
      </c>
      <c r="B68032">
        <v>1703</v>
      </c>
      <c r="C68032" s="62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">
      <c r="A68033">
        <v>318436</v>
      </c>
      <c r="B68033">
        <v>12334</v>
      </c>
      <c r="C68033" s="62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">
      <c r="A68034">
        <v>318438</v>
      </c>
      <c r="B68034">
        <v>612</v>
      </c>
      <c r="C68034" s="62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">
      <c r="A68035">
        <v>318440</v>
      </c>
      <c r="B68035">
        <v>465</v>
      </c>
      <c r="C68035" s="62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">
      <c r="A68036">
        <v>318446</v>
      </c>
      <c r="B68036">
        <v>2238</v>
      </c>
      <c r="C68036" s="62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">
      <c r="A68037">
        <v>318449</v>
      </c>
      <c r="B68037">
        <v>7534</v>
      </c>
      <c r="C68037" s="62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">
      <c r="A68038">
        <v>318452</v>
      </c>
      <c r="B68038">
        <v>935</v>
      </c>
      <c r="C68038" s="62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">
      <c r="A68039">
        <v>318454</v>
      </c>
      <c r="B68039">
        <v>10471</v>
      </c>
      <c r="C68039" s="62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">
      <c r="A68040">
        <v>318456</v>
      </c>
      <c r="B68040">
        <v>2035</v>
      </c>
      <c r="C68040" s="62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">
      <c r="A68041">
        <v>318458</v>
      </c>
      <c r="B68041">
        <v>3390</v>
      </c>
      <c r="C68041" s="62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">
      <c r="A68042">
        <v>318459</v>
      </c>
      <c r="B68042">
        <v>8487</v>
      </c>
      <c r="C68042" s="62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">
      <c r="A68043">
        <v>318465</v>
      </c>
      <c r="B68043">
        <v>5200</v>
      </c>
      <c r="C68043" s="62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">
      <c r="A68044">
        <v>318468</v>
      </c>
      <c r="B68044">
        <v>8048</v>
      </c>
      <c r="C68044" s="62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">
      <c r="A68045">
        <v>318474</v>
      </c>
      <c r="B68045">
        <v>13298</v>
      </c>
      <c r="C68045" s="62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">
      <c r="A68046">
        <v>318478</v>
      </c>
      <c r="B68046">
        <v>1489</v>
      </c>
      <c r="C68046" s="62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">
      <c r="A68047">
        <v>318480</v>
      </c>
      <c r="B68047">
        <v>5550</v>
      </c>
      <c r="C68047" s="62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">
      <c r="A68048">
        <v>318483</v>
      </c>
      <c r="B68048">
        <v>9450</v>
      </c>
      <c r="C68048" s="62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">
      <c r="A68049">
        <v>318486</v>
      </c>
      <c r="B68049">
        <v>12566</v>
      </c>
      <c r="C68049" s="62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">
      <c r="A68050">
        <v>318490</v>
      </c>
      <c r="B68050">
        <v>13531</v>
      </c>
      <c r="C68050" s="62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">
      <c r="A68051">
        <v>318497</v>
      </c>
      <c r="B68051">
        <v>10913</v>
      </c>
      <c r="C68051" s="62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">
      <c r="A68052">
        <v>318499</v>
      </c>
      <c r="B68052">
        <v>7269</v>
      </c>
      <c r="C68052" s="62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">
      <c r="A68053">
        <v>318503</v>
      </c>
      <c r="B68053">
        <v>3449</v>
      </c>
      <c r="C68053" s="62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">
      <c r="A68054">
        <v>318508</v>
      </c>
      <c r="B68054">
        <v>10098</v>
      </c>
      <c r="C68054" s="62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">
      <c r="A68055">
        <v>318511</v>
      </c>
      <c r="B68055">
        <v>5035</v>
      </c>
      <c r="C68055" s="62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">
      <c r="A68056">
        <v>318517</v>
      </c>
      <c r="B68056">
        <v>10173</v>
      </c>
      <c r="C68056" s="62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">
      <c r="A68057">
        <v>318523</v>
      </c>
      <c r="B68057">
        <v>2069</v>
      </c>
      <c r="C68057" s="62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">
      <c r="A68058">
        <v>318525</v>
      </c>
      <c r="B68058">
        <v>11619</v>
      </c>
      <c r="C68058" s="62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">
      <c r="A68059">
        <v>318532</v>
      </c>
      <c r="B68059">
        <v>1588</v>
      </c>
      <c r="C68059" s="62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">
      <c r="A68060">
        <v>318535</v>
      </c>
      <c r="B68060">
        <v>13150</v>
      </c>
      <c r="C68060" s="62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">
      <c r="A68061">
        <v>318540</v>
      </c>
      <c r="B68061">
        <v>12990</v>
      </c>
      <c r="C68061" s="62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">
      <c r="A68062">
        <v>318546</v>
      </c>
      <c r="B68062">
        <v>13529</v>
      </c>
      <c r="C68062" s="62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">
      <c r="A68063">
        <v>318547</v>
      </c>
      <c r="B68063">
        <v>5159</v>
      </c>
      <c r="C68063" s="62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">
      <c r="A68064">
        <v>318554</v>
      </c>
      <c r="B68064">
        <v>10064</v>
      </c>
      <c r="C68064" s="62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">
      <c r="A68065">
        <v>318559</v>
      </c>
      <c r="B68065">
        <v>6764</v>
      </c>
      <c r="C68065" s="62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">
      <c r="A68066">
        <v>318561</v>
      </c>
      <c r="B68066">
        <v>9979</v>
      </c>
      <c r="C68066" s="62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">
      <c r="A68067">
        <v>318565</v>
      </c>
      <c r="B68067">
        <v>4567</v>
      </c>
      <c r="C68067" s="62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">
      <c r="A68068">
        <v>318572</v>
      </c>
      <c r="B68068">
        <v>5116</v>
      </c>
      <c r="C68068" s="62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">
      <c r="A68069">
        <v>318576</v>
      </c>
      <c r="B68069">
        <v>10146</v>
      </c>
      <c r="C68069" s="62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">
      <c r="A68070">
        <v>318579</v>
      </c>
      <c r="B68070">
        <v>2661</v>
      </c>
      <c r="C68070" s="62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">
      <c r="A68071">
        <v>318582</v>
      </c>
      <c r="B68071">
        <v>10029</v>
      </c>
      <c r="C68071" s="62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">
      <c r="A68072">
        <v>318589</v>
      </c>
      <c r="B68072">
        <v>9489</v>
      </c>
      <c r="C68072" s="62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">
      <c r="A68073">
        <v>318592</v>
      </c>
      <c r="B68073">
        <v>11944</v>
      </c>
      <c r="C68073" s="62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">
      <c r="A68074">
        <v>318598</v>
      </c>
      <c r="B68074">
        <v>5377</v>
      </c>
      <c r="C68074" s="62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">
      <c r="A68075">
        <v>318600</v>
      </c>
      <c r="B68075">
        <v>11462</v>
      </c>
      <c r="C68075" s="62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">
      <c r="A68076">
        <v>318601</v>
      </c>
      <c r="B68076">
        <v>764</v>
      </c>
      <c r="C68076" s="62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">
      <c r="A68077">
        <v>318602</v>
      </c>
      <c r="B68077">
        <v>3469</v>
      </c>
      <c r="C68077" s="62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">
      <c r="A68078">
        <v>318607</v>
      </c>
      <c r="B68078">
        <v>3365</v>
      </c>
      <c r="C68078" s="62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">
      <c r="A68079">
        <v>318610</v>
      </c>
      <c r="B68079">
        <v>12484</v>
      </c>
      <c r="C68079" s="62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">
      <c r="A68080">
        <v>318612</v>
      </c>
      <c r="B68080">
        <v>11763</v>
      </c>
      <c r="C68080" s="62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">
      <c r="A68081">
        <v>318616</v>
      </c>
      <c r="B68081">
        <v>6507</v>
      </c>
      <c r="C68081" s="62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">
      <c r="A68082">
        <v>318618</v>
      </c>
      <c r="B68082">
        <v>2806</v>
      </c>
      <c r="C68082" s="62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">
      <c r="A68083">
        <v>318619</v>
      </c>
      <c r="B68083">
        <v>2484</v>
      </c>
      <c r="C68083" s="62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">
      <c r="A68084">
        <v>318621</v>
      </c>
      <c r="B68084">
        <v>10129</v>
      </c>
      <c r="C68084" s="62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">
      <c r="A68085">
        <v>318623</v>
      </c>
      <c r="B68085">
        <v>6252</v>
      </c>
      <c r="C68085" s="62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">
      <c r="A68086">
        <v>318624</v>
      </c>
      <c r="B68086">
        <v>10471</v>
      </c>
      <c r="C68086" s="62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">
      <c r="A68087">
        <v>318625</v>
      </c>
      <c r="B68087">
        <v>9619</v>
      </c>
      <c r="C68087" s="62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">
      <c r="A68088">
        <v>318630</v>
      </c>
      <c r="B68088">
        <v>6102</v>
      </c>
      <c r="C68088" s="62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">
      <c r="A68089">
        <v>318632</v>
      </c>
      <c r="B68089">
        <v>4686</v>
      </c>
      <c r="C68089" s="62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">
      <c r="A68090">
        <v>318633</v>
      </c>
      <c r="B68090">
        <v>13865</v>
      </c>
      <c r="C68090" s="62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">
      <c r="A68091">
        <v>318638</v>
      </c>
      <c r="B68091">
        <v>13529</v>
      </c>
      <c r="C68091" s="62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">
      <c r="A68092">
        <v>318639</v>
      </c>
      <c r="B68092">
        <v>7828</v>
      </c>
      <c r="C68092" s="62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">
      <c r="A68093">
        <v>318640</v>
      </c>
      <c r="B68093">
        <v>3911</v>
      </c>
      <c r="C68093" s="62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">
      <c r="A68094">
        <v>318645</v>
      </c>
      <c r="B68094">
        <v>12334</v>
      </c>
      <c r="C68094" s="62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">
      <c r="A68095">
        <v>318652</v>
      </c>
      <c r="B68095">
        <v>13352</v>
      </c>
      <c r="C68095" s="62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">
      <c r="A68096">
        <v>318664</v>
      </c>
      <c r="B68096">
        <v>7975</v>
      </c>
      <c r="C68096" s="62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">
      <c r="A68097">
        <v>318671</v>
      </c>
      <c r="B68097">
        <v>5622</v>
      </c>
      <c r="C68097" s="62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">
      <c r="A68098">
        <v>318676</v>
      </c>
      <c r="B68098">
        <v>3893</v>
      </c>
      <c r="C68098" s="62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">
      <c r="A68099">
        <v>318678</v>
      </c>
      <c r="B68099">
        <v>13855</v>
      </c>
      <c r="C68099" s="62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">
      <c r="A68100">
        <v>318683</v>
      </c>
      <c r="B68100">
        <v>4397</v>
      </c>
      <c r="C68100" s="62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">
      <c r="A68101">
        <v>318686</v>
      </c>
      <c r="B68101">
        <v>3064</v>
      </c>
      <c r="C68101" s="62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">
      <c r="A68102">
        <v>318688</v>
      </c>
      <c r="B68102">
        <v>13362</v>
      </c>
      <c r="C68102" s="62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">
      <c r="A68103">
        <v>318689</v>
      </c>
      <c r="B68103">
        <v>1915</v>
      </c>
      <c r="C68103" s="62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">
      <c r="A68104">
        <v>318693</v>
      </c>
      <c r="B68104">
        <v>3510</v>
      </c>
      <c r="C68104" s="62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">
      <c r="A68105">
        <v>318697</v>
      </c>
      <c r="B68105">
        <v>980</v>
      </c>
      <c r="C68105" s="62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">
      <c r="A68106">
        <v>318703</v>
      </c>
      <c r="B68106">
        <v>7900</v>
      </c>
      <c r="C68106" s="62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">
      <c r="A68107">
        <v>318708</v>
      </c>
      <c r="B68107">
        <v>10204</v>
      </c>
      <c r="C68107" s="62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">
      <c r="A68108">
        <v>318710</v>
      </c>
      <c r="B68108">
        <v>1798</v>
      </c>
      <c r="C68108" s="62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">
      <c r="A68109">
        <v>318713</v>
      </c>
      <c r="B68109">
        <v>388</v>
      </c>
      <c r="C68109" s="62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">
      <c r="A68110">
        <v>318720</v>
      </c>
      <c r="B68110">
        <v>8048</v>
      </c>
      <c r="C68110" s="62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">
      <c r="A68111">
        <v>318724</v>
      </c>
      <c r="B68111">
        <v>676</v>
      </c>
      <c r="C68111" s="62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">
      <c r="A68112">
        <v>318727</v>
      </c>
      <c r="B68112">
        <v>2656</v>
      </c>
      <c r="C68112" s="62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">
      <c r="A68113">
        <v>318730</v>
      </c>
      <c r="B68113">
        <v>12326</v>
      </c>
      <c r="C68113" s="62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">
      <c r="A68114">
        <v>318733</v>
      </c>
      <c r="B68114">
        <v>8059</v>
      </c>
      <c r="C68114" s="62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">
      <c r="A68115">
        <v>318740</v>
      </c>
      <c r="B68115">
        <v>937</v>
      </c>
      <c r="C68115" s="62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">
      <c r="A68116">
        <v>318747</v>
      </c>
      <c r="B68116">
        <v>9167</v>
      </c>
      <c r="C68116" s="62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">
      <c r="A68117">
        <v>318752</v>
      </c>
      <c r="B68117">
        <v>5701</v>
      </c>
      <c r="C68117" s="62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">
      <c r="A68118">
        <v>318754</v>
      </c>
      <c r="B68118">
        <v>9243</v>
      </c>
      <c r="C68118" s="62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">
      <c r="A68119">
        <v>318756</v>
      </c>
      <c r="B68119">
        <v>9749</v>
      </c>
      <c r="C68119" s="62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">
      <c r="A68120">
        <v>318763</v>
      </c>
      <c r="B68120">
        <v>10809</v>
      </c>
      <c r="C68120" s="62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">
      <c r="A68121">
        <v>318765</v>
      </c>
      <c r="B68121">
        <v>5200</v>
      </c>
      <c r="C68121" s="62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">
      <c r="A68122">
        <v>318770</v>
      </c>
      <c r="B68122">
        <v>1868</v>
      </c>
      <c r="C68122" s="62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">
      <c r="A68123">
        <v>318773</v>
      </c>
      <c r="B68123">
        <v>10943</v>
      </c>
      <c r="C68123" s="62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">
      <c r="A68124">
        <v>318776</v>
      </c>
      <c r="B68124">
        <v>13013</v>
      </c>
      <c r="C68124" s="62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">
      <c r="A68125">
        <v>318778</v>
      </c>
      <c r="B68125">
        <v>10466</v>
      </c>
      <c r="C68125" s="62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">
      <c r="A68126">
        <v>318779</v>
      </c>
      <c r="B68126">
        <v>11872</v>
      </c>
      <c r="C68126" s="62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">
      <c r="A68127">
        <v>318782</v>
      </c>
      <c r="B68127">
        <v>11348</v>
      </c>
      <c r="C68127" s="62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">
      <c r="A68128">
        <v>318785</v>
      </c>
      <c r="B68128">
        <v>13089</v>
      </c>
      <c r="C68128" s="62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">
      <c r="A68129">
        <v>318789</v>
      </c>
      <c r="B68129">
        <v>8872</v>
      </c>
      <c r="C68129" s="62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">
      <c r="A68130">
        <v>318790</v>
      </c>
      <c r="B68130">
        <v>6860</v>
      </c>
      <c r="C68130" s="62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">
      <c r="A68131">
        <v>318795</v>
      </c>
      <c r="B68131">
        <v>6669</v>
      </c>
      <c r="C68131" s="62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">
      <c r="A68132">
        <v>318801</v>
      </c>
      <c r="B68132">
        <v>6356</v>
      </c>
      <c r="C68132" s="62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">
      <c r="A68133">
        <v>318808</v>
      </c>
      <c r="B68133">
        <v>8619</v>
      </c>
      <c r="C68133" s="62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">
      <c r="A68134">
        <v>318815</v>
      </c>
      <c r="B68134">
        <v>6944</v>
      </c>
      <c r="C68134" s="62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">
      <c r="A68135">
        <v>318818</v>
      </c>
      <c r="B68135">
        <v>9158</v>
      </c>
      <c r="C68135" s="62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">
      <c r="A68136">
        <v>318823</v>
      </c>
      <c r="B68136">
        <v>5175</v>
      </c>
      <c r="C68136" s="62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">
      <c r="A68137">
        <v>318829</v>
      </c>
      <c r="B68137">
        <v>13150</v>
      </c>
      <c r="C68137" s="62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">
      <c r="A68138">
        <v>318835</v>
      </c>
      <c r="B68138">
        <v>6503</v>
      </c>
      <c r="C68138" s="62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">
      <c r="A68139">
        <v>318842</v>
      </c>
      <c r="B68139">
        <v>4232</v>
      </c>
      <c r="C68139" s="62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">
      <c r="A68140">
        <v>318846</v>
      </c>
      <c r="B68140">
        <v>11759</v>
      </c>
      <c r="C68140" s="62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">
      <c r="A68141">
        <v>318853</v>
      </c>
      <c r="B68141">
        <v>2761</v>
      </c>
      <c r="C68141" s="62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">
      <c r="A68142">
        <v>318854</v>
      </c>
      <c r="B68142">
        <v>4522</v>
      </c>
      <c r="C68142" s="62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">
      <c r="A68143">
        <v>318860</v>
      </c>
      <c r="B68143">
        <v>4932</v>
      </c>
      <c r="C68143" s="62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">
      <c r="A68144">
        <v>318865</v>
      </c>
      <c r="B68144">
        <v>4896</v>
      </c>
      <c r="C68144" s="62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">
      <c r="A68145">
        <v>318871</v>
      </c>
      <c r="B68145">
        <v>9558</v>
      </c>
      <c r="C68145" s="62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">
      <c r="A68146">
        <v>318872</v>
      </c>
      <c r="B68146">
        <v>6984</v>
      </c>
      <c r="C68146" s="62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">
      <c r="A68147">
        <v>318876</v>
      </c>
      <c r="B68147">
        <v>980</v>
      </c>
      <c r="C68147" s="62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">
      <c r="A68148">
        <v>318880</v>
      </c>
      <c r="B68148">
        <v>2825</v>
      </c>
      <c r="C68148" s="62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">
      <c r="A68149">
        <v>318884</v>
      </c>
      <c r="B68149">
        <v>9449</v>
      </c>
      <c r="C68149" s="62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">
      <c r="A68150">
        <v>318890</v>
      </c>
      <c r="B68150">
        <v>1718</v>
      </c>
      <c r="C68150" s="62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">
      <c r="A68151">
        <v>318891</v>
      </c>
      <c r="B68151">
        <v>4574</v>
      </c>
      <c r="C68151" s="62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">
      <c r="A68152">
        <v>318898</v>
      </c>
      <c r="B68152">
        <v>2845</v>
      </c>
      <c r="C68152" s="62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">
      <c r="A68153">
        <v>318902</v>
      </c>
      <c r="B68153">
        <v>11721</v>
      </c>
      <c r="C68153" s="62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">
      <c r="A68154">
        <v>318906</v>
      </c>
      <c r="B68154">
        <v>13559</v>
      </c>
      <c r="C68154" s="62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">
      <c r="A68155">
        <v>318907</v>
      </c>
      <c r="B68155">
        <v>6329</v>
      </c>
      <c r="C68155" s="62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">
      <c r="A68156">
        <v>318908</v>
      </c>
      <c r="B68156">
        <v>11802</v>
      </c>
      <c r="C68156" s="62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">
      <c r="A68157">
        <v>318913</v>
      </c>
      <c r="B68157">
        <v>8990</v>
      </c>
      <c r="C68157" s="62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">
      <c r="A68158">
        <v>318916</v>
      </c>
      <c r="B68158">
        <v>4253</v>
      </c>
      <c r="C68158" s="62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">
      <c r="A68159">
        <v>318920</v>
      </c>
      <c r="B68159">
        <v>6673</v>
      </c>
      <c r="C68159" s="62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">
      <c r="A68160">
        <v>318925</v>
      </c>
      <c r="B68160">
        <v>6234</v>
      </c>
      <c r="C68160" s="62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">
      <c r="A68161">
        <v>318926</v>
      </c>
      <c r="B68161">
        <v>11802</v>
      </c>
      <c r="C68161" s="62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">
      <c r="A68162">
        <v>318933</v>
      </c>
      <c r="B68162">
        <v>9428</v>
      </c>
      <c r="C68162" s="62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">
      <c r="A68163">
        <v>318935</v>
      </c>
      <c r="B68163">
        <v>3732</v>
      </c>
      <c r="C68163" s="62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">
      <c r="A68164">
        <v>318937</v>
      </c>
      <c r="B68164">
        <v>4819</v>
      </c>
      <c r="C68164" s="62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">
      <c r="A68165">
        <v>318943</v>
      </c>
      <c r="B68165">
        <v>8190</v>
      </c>
      <c r="C68165" s="62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">
      <c r="A68166">
        <v>318945</v>
      </c>
      <c r="B68166">
        <v>11733</v>
      </c>
      <c r="C68166" s="62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">
      <c r="A68167">
        <v>318946</v>
      </c>
      <c r="B68167">
        <v>4193</v>
      </c>
      <c r="C68167" s="62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">
      <c r="A68168">
        <v>318947</v>
      </c>
      <c r="B68168">
        <v>2091</v>
      </c>
      <c r="C68168" s="62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">
      <c r="A68169">
        <v>318952</v>
      </c>
      <c r="B68169">
        <v>10156</v>
      </c>
      <c r="C68169" s="62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">
      <c r="A68170">
        <v>318957</v>
      </c>
      <c r="B68170">
        <v>4270</v>
      </c>
      <c r="C68170" s="62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">
      <c r="A68171">
        <v>318967</v>
      </c>
      <c r="B68171">
        <v>3360</v>
      </c>
      <c r="C68171" s="62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">
      <c r="A68172">
        <v>318971</v>
      </c>
      <c r="B68172">
        <v>10096</v>
      </c>
      <c r="C68172" s="62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">
      <c r="A68173">
        <v>318973</v>
      </c>
      <c r="B68173">
        <v>12147</v>
      </c>
      <c r="C68173" s="62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">
      <c r="A68174">
        <v>318977</v>
      </c>
      <c r="B68174">
        <v>2127</v>
      </c>
      <c r="C68174" s="62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">
      <c r="A68175">
        <v>318982</v>
      </c>
      <c r="B68175">
        <v>1905</v>
      </c>
      <c r="C68175" s="62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">
      <c r="A68176">
        <v>318986</v>
      </c>
      <c r="B68176">
        <v>9204</v>
      </c>
      <c r="C68176" s="62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">
      <c r="A68177">
        <v>318988</v>
      </c>
      <c r="B68177">
        <v>7751</v>
      </c>
      <c r="C68177" s="62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">
      <c r="A68178">
        <v>318991</v>
      </c>
      <c r="B68178">
        <v>6958</v>
      </c>
      <c r="C68178" s="62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">
      <c r="A68179">
        <v>318992</v>
      </c>
      <c r="B68179">
        <v>4317</v>
      </c>
      <c r="C68179" s="62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">
      <c r="A68180">
        <v>318993</v>
      </c>
      <c r="B68180">
        <v>2683</v>
      </c>
      <c r="C68180" s="62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">
      <c r="A68181">
        <v>318995</v>
      </c>
      <c r="B68181">
        <v>10447</v>
      </c>
      <c r="C68181" s="62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">
      <c r="A68182">
        <v>318999</v>
      </c>
      <c r="B68182">
        <v>4869</v>
      </c>
      <c r="C68182" s="62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">
      <c r="A68183">
        <v>319001</v>
      </c>
      <c r="B68183">
        <v>8119</v>
      </c>
      <c r="C68183" s="62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">
      <c r="A68184">
        <v>319002</v>
      </c>
      <c r="B68184">
        <v>12172</v>
      </c>
      <c r="C68184" s="62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">
      <c r="A68185">
        <v>319003</v>
      </c>
      <c r="B68185">
        <v>10739</v>
      </c>
      <c r="C68185" s="62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">
      <c r="A68186">
        <v>319009</v>
      </c>
      <c r="B68186">
        <v>10578</v>
      </c>
      <c r="C68186" s="62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">
      <c r="A68187">
        <v>319013</v>
      </c>
      <c r="B68187">
        <v>10803</v>
      </c>
      <c r="C68187" s="62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">
      <c r="A68188">
        <v>319016</v>
      </c>
      <c r="B68188">
        <v>8613</v>
      </c>
      <c r="C68188" s="62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">
      <c r="A68189">
        <v>319020</v>
      </c>
      <c r="B68189">
        <v>178</v>
      </c>
      <c r="C68189" s="62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">
      <c r="A68190">
        <v>319026</v>
      </c>
      <c r="B68190">
        <v>11657</v>
      </c>
      <c r="C68190" s="62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">
      <c r="A68191">
        <v>319027</v>
      </c>
      <c r="B68191">
        <v>13958</v>
      </c>
      <c r="C68191" s="62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">
      <c r="A68192">
        <v>319033</v>
      </c>
      <c r="B68192">
        <v>13433</v>
      </c>
      <c r="C68192" s="62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">
      <c r="A68193">
        <v>319038</v>
      </c>
      <c r="B68193">
        <v>12886</v>
      </c>
      <c r="C68193" s="62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">
      <c r="A68194">
        <v>319044</v>
      </c>
      <c r="B68194">
        <v>7420</v>
      </c>
      <c r="C68194" s="62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">
      <c r="A68195">
        <v>319048</v>
      </c>
      <c r="B68195">
        <v>10815</v>
      </c>
      <c r="C68195" s="62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">
      <c r="A68196">
        <v>319053</v>
      </c>
      <c r="B68196">
        <v>9760</v>
      </c>
      <c r="C68196" s="62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">
      <c r="A68197">
        <v>319059</v>
      </c>
      <c r="B68197">
        <v>10578</v>
      </c>
      <c r="C68197" s="62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">
      <c r="A68198">
        <v>319062</v>
      </c>
      <c r="B68198">
        <v>3092</v>
      </c>
      <c r="C68198" s="62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">
      <c r="A68199">
        <v>319067</v>
      </c>
      <c r="B68199">
        <v>2687</v>
      </c>
      <c r="C68199" s="62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">
      <c r="A68200">
        <v>319074</v>
      </c>
      <c r="B68200">
        <v>10206</v>
      </c>
      <c r="C68200" s="62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">
      <c r="A68201">
        <v>319081</v>
      </c>
      <c r="B68201">
        <v>13295</v>
      </c>
      <c r="C68201" s="62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">
      <c r="A68202">
        <v>319088</v>
      </c>
      <c r="B68202">
        <v>12738</v>
      </c>
      <c r="C68202" s="62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">
      <c r="A68203">
        <v>319090</v>
      </c>
      <c r="B68203">
        <v>3591</v>
      </c>
      <c r="C68203" s="62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">
      <c r="A68204">
        <v>319095</v>
      </c>
      <c r="B68204">
        <v>6320</v>
      </c>
      <c r="C68204" s="62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">
      <c r="A68205">
        <v>319096</v>
      </c>
      <c r="B68205">
        <v>565</v>
      </c>
      <c r="C68205" s="62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">
      <c r="A68206">
        <v>319099</v>
      </c>
      <c r="B68206">
        <v>7326</v>
      </c>
      <c r="C68206" s="62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">
      <c r="A68207">
        <v>319103</v>
      </c>
      <c r="B68207">
        <v>3092</v>
      </c>
      <c r="C68207" s="62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">
      <c r="A68208">
        <v>319106</v>
      </c>
      <c r="B68208">
        <v>12484</v>
      </c>
      <c r="C68208" s="62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">
      <c r="A68209">
        <v>319111</v>
      </c>
      <c r="B68209">
        <v>12348</v>
      </c>
      <c r="C68209" s="62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">
      <c r="A68210">
        <v>319117</v>
      </c>
      <c r="B68210">
        <v>10026</v>
      </c>
      <c r="C68210" s="62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">
      <c r="A68211">
        <v>319122</v>
      </c>
      <c r="B68211">
        <v>5773</v>
      </c>
      <c r="C68211" s="62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">
      <c r="A68212">
        <v>319127</v>
      </c>
      <c r="B68212">
        <v>13559</v>
      </c>
      <c r="C68212" s="62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">
      <c r="A68213">
        <v>319129</v>
      </c>
      <c r="B68213">
        <v>695</v>
      </c>
      <c r="C68213" s="62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">
      <c r="A68214">
        <v>319136</v>
      </c>
      <c r="B68214">
        <v>7267</v>
      </c>
      <c r="C68214" s="62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">
      <c r="A68215">
        <v>319138</v>
      </c>
      <c r="B68215">
        <v>13865</v>
      </c>
      <c r="C68215" s="62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">
      <c r="A68216">
        <v>319140</v>
      </c>
      <c r="B68216">
        <v>3948</v>
      </c>
      <c r="C68216" s="62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">
      <c r="A68217">
        <v>319142</v>
      </c>
      <c r="B68217">
        <v>11969</v>
      </c>
      <c r="C68217" s="62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">
      <c r="A68218">
        <v>319143</v>
      </c>
      <c r="B68218">
        <v>6187</v>
      </c>
      <c r="C68218" s="62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">
      <c r="A68219">
        <v>319145</v>
      </c>
      <c r="B68219">
        <v>6410</v>
      </c>
      <c r="C68219" s="62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">
      <c r="A68220">
        <v>319152</v>
      </c>
      <c r="B68220">
        <v>5074</v>
      </c>
      <c r="C68220" s="62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">
      <c r="A68221">
        <v>319154</v>
      </c>
      <c r="B68221">
        <v>5098</v>
      </c>
      <c r="C68221" s="62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">
      <c r="A68222">
        <v>319159</v>
      </c>
      <c r="B68222">
        <v>2262</v>
      </c>
      <c r="C68222" s="62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">
      <c r="A68223">
        <v>319163</v>
      </c>
      <c r="B68223">
        <v>446</v>
      </c>
      <c r="C68223" s="62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">
      <c r="A68224">
        <v>319170</v>
      </c>
      <c r="B68224">
        <v>8976</v>
      </c>
      <c r="C68224" s="62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">
      <c r="A68225">
        <v>319174</v>
      </c>
      <c r="B68225">
        <v>1695</v>
      </c>
      <c r="C68225" s="62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">
      <c r="A68226">
        <v>319180</v>
      </c>
      <c r="B68226">
        <v>12097</v>
      </c>
      <c r="C68226" s="62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">
      <c r="A68227">
        <v>319186</v>
      </c>
      <c r="B68227">
        <v>11721</v>
      </c>
      <c r="C68227" s="62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">
      <c r="A68228">
        <v>319192</v>
      </c>
      <c r="B68228">
        <v>1335</v>
      </c>
      <c r="C68228" s="62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">
      <c r="A68229">
        <v>319198</v>
      </c>
      <c r="B68229">
        <v>479</v>
      </c>
      <c r="C68229" s="62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">
      <c r="A68230">
        <v>319200</v>
      </c>
      <c r="B68230">
        <v>6759</v>
      </c>
      <c r="C68230" s="62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">
      <c r="A68231">
        <v>319207</v>
      </c>
      <c r="B68231">
        <v>11944</v>
      </c>
      <c r="C68231" s="62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">
      <c r="A68232">
        <v>319211</v>
      </c>
      <c r="B68232">
        <v>13892</v>
      </c>
      <c r="C68232" s="62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">
      <c r="A68233">
        <v>319215</v>
      </c>
      <c r="B68233">
        <v>8692</v>
      </c>
      <c r="C68233" s="62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">
      <c r="A68234">
        <v>319222</v>
      </c>
      <c r="B68234">
        <v>6950</v>
      </c>
      <c r="C68234" s="62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">
      <c r="A68235">
        <v>319225</v>
      </c>
      <c r="B68235">
        <v>7530</v>
      </c>
      <c r="C68235" s="62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">
      <c r="A68236">
        <v>319232</v>
      </c>
      <c r="B68236">
        <v>8441</v>
      </c>
      <c r="C68236" s="62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">
      <c r="A68237">
        <v>319235</v>
      </c>
      <c r="B68237">
        <v>6239</v>
      </c>
      <c r="C68237" s="62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">
      <c r="A68238">
        <v>319239</v>
      </c>
      <c r="B68238">
        <v>2430</v>
      </c>
      <c r="C68238" s="62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">
      <c r="A68239">
        <v>319243</v>
      </c>
      <c r="B68239">
        <v>2086</v>
      </c>
      <c r="C68239" s="62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">
      <c r="A68240">
        <v>319247</v>
      </c>
      <c r="B68240">
        <v>2454</v>
      </c>
      <c r="C68240" s="62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">
      <c r="A68241">
        <v>319249</v>
      </c>
      <c r="B68241">
        <v>3551</v>
      </c>
      <c r="C68241" s="62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">
      <c r="A68242">
        <v>319250</v>
      </c>
      <c r="B68242">
        <v>5171</v>
      </c>
      <c r="C68242" s="62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">
      <c r="A68243">
        <v>319251</v>
      </c>
      <c r="B68243">
        <v>13048</v>
      </c>
      <c r="C68243" s="62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">
      <c r="A68244">
        <v>319257</v>
      </c>
      <c r="B68244">
        <v>12097</v>
      </c>
      <c r="C68244" s="62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">
      <c r="A68245">
        <v>319259</v>
      </c>
      <c r="B68245">
        <v>12533</v>
      </c>
      <c r="C68245" s="62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">
      <c r="A68246">
        <v>319265</v>
      </c>
      <c r="B68246">
        <v>12462</v>
      </c>
      <c r="C68246" s="62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">
      <c r="A68247">
        <v>319271</v>
      </c>
      <c r="B68247">
        <v>8568</v>
      </c>
      <c r="C68247" s="62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">
      <c r="A68248">
        <v>319278</v>
      </c>
      <c r="B68248">
        <v>8893</v>
      </c>
      <c r="C68248" s="62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">
      <c r="A68249">
        <v>319281</v>
      </c>
      <c r="B68249">
        <v>6950</v>
      </c>
      <c r="C68249" s="62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">
      <c r="A68250">
        <v>319286</v>
      </c>
      <c r="B68250">
        <v>1173</v>
      </c>
      <c r="C68250" s="62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">
      <c r="A68251">
        <v>319288</v>
      </c>
      <c r="B68251">
        <v>8225</v>
      </c>
      <c r="C68251" s="62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">
      <c r="A68252">
        <v>319294</v>
      </c>
      <c r="B68252">
        <v>5161</v>
      </c>
      <c r="C68252" s="62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">
      <c r="A68253">
        <v>319297</v>
      </c>
      <c r="B68253">
        <v>5163</v>
      </c>
      <c r="C68253" s="62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">
      <c r="A68254">
        <v>319299</v>
      </c>
      <c r="B68254">
        <v>4819</v>
      </c>
      <c r="C68254" s="62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">
      <c r="A68255">
        <v>319302</v>
      </c>
      <c r="B68255">
        <v>3884</v>
      </c>
      <c r="C68255" s="62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">
      <c r="A68256">
        <v>319306</v>
      </c>
      <c r="B68256">
        <v>10944</v>
      </c>
      <c r="C68256" s="62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">
      <c r="A68257">
        <v>319307</v>
      </c>
      <c r="B68257">
        <v>545</v>
      </c>
      <c r="C68257" s="62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">
      <c r="A68258">
        <v>319310</v>
      </c>
      <c r="B68258">
        <v>6068</v>
      </c>
      <c r="C68258" s="62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">
      <c r="A68259">
        <v>319315</v>
      </c>
      <c r="B68259">
        <v>3216</v>
      </c>
      <c r="C68259" s="62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">
      <c r="A68260">
        <v>319317</v>
      </c>
      <c r="B68260">
        <v>986</v>
      </c>
      <c r="C68260" s="62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">
      <c r="A68261">
        <v>319324</v>
      </c>
      <c r="B68261">
        <v>8372</v>
      </c>
      <c r="C68261" s="62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">
      <c r="A68262">
        <v>319330</v>
      </c>
      <c r="B68262">
        <v>6497</v>
      </c>
      <c r="C68262" s="62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">
      <c r="A68263">
        <v>319343</v>
      </c>
      <c r="B68263">
        <v>446</v>
      </c>
      <c r="C68263" s="62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">
      <c r="A68264">
        <v>319350</v>
      </c>
      <c r="B68264">
        <v>4444</v>
      </c>
      <c r="C68264" s="62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">
      <c r="A68265">
        <v>319351</v>
      </c>
      <c r="B68265">
        <v>12886</v>
      </c>
      <c r="C68265" s="62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">
      <c r="A68266">
        <v>319357</v>
      </c>
      <c r="B68266">
        <v>3693</v>
      </c>
      <c r="C68266" s="62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">
      <c r="A68267">
        <v>319361</v>
      </c>
      <c r="B68267">
        <v>9476</v>
      </c>
      <c r="C68267" s="62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">
      <c r="A68268">
        <v>319363</v>
      </c>
      <c r="B68268">
        <v>465</v>
      </c>
      <c r="C68268" s="62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">
      <c r="A68269">
        <v>319370</v>
      </c>
      <c r="B68269">
        <v>787</v>
      </c>
      <c r="C68269" s="62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">
      <c r="A68270">
        <v>319377</v>
      </c>
      <c r="B68270">
        <v>12091</v>
      </c>
      <c r="C68270" s="62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">
      <c r="A68271">
        <v>319380</v>
      </c>
      <c r="B68271">
        <v>3390</v>
      </c>
      <c r="C68271" s="62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">
      <c r="A68272">
        <v>319384</v>
      </c>
      <c r="B68272">
        <v>12690</v>
      </c>
      <c r="C68272" s="62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">
      <c r="A68273">
        <v>319388</v>
      </c>
      <c r="B68273">
        <v>9451</v>
      </c>
      <c r="C68273" s="62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">
      <c r="A68274">
        <v>319389</v>
      </c>
      <c r="B68274">
        <v>13332</v>
      </c>
      <c r="C68274" s="62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">
      <c r="A68275">
        <v>319393</v>
      </c>
      <c r="B68275">
        <v>396</v>
      </c>
      <c r="C68275" s="62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">
      <c r="A68276">
        <v>319400</v>
      </c>
      <c r="B68276">
        <v>12632</v>
      </c>
      <c r="C68276" s="62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">
      <c r="A68277">
        <v>319411</v>
      </c>
      <c r="B68277">
        <v>7561</v>
      </c>
      <c r="C68277" s="62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">
      <c r="A68278">
        <v>319414</v>
      </c>
      <c r="B68278">
        <v>5071</v>
      </c>
      <c r="C68278" s="62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">
      <c r="A68279">
        <v>319420</v>
      </c>
      <c r="B68279">
        <v>10574</v>
      </c>
      <c r="C68279" s="62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">
      <c r="A68280">
        <v>319422</v>
      </c>
      <c r="B68280">
        <v>1164</v>
      </c>
      <c r="C68280" s="62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">
      <c r="A68281">
        <v>319427</v>
      </c>
      <c r="B68281">
        <v>2228</v>
      </c>
      <c r="C68281" s="62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">
      <c r="A68282">
        <v>319430</v>
      </c>
      <c r="B68282">
        <v>2021</v>
      </c>
      <c r="C68282" s="62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">
      <c r="A68283">
        <v>319437</v>
      </c>
      <c r="B68283">
        <v>5010</v>
      </c>
      <c r="C68283" s="62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">
      <c r="A68284">
        <v>319438</v>
      </c>
      <c r="B68284">
        <v>1695</v>
      </c>
      <c r="C68284" s="62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">
      <c r="A68285">
        <v>319442</v>
      </c>
      <c r="B68285">
        <v>2421</v>
      </c>
      <c r="C68285" s="62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">
      <c r="A68286">
        <v>319443</v>
      </c>
      <c r="B68286">
        <v>11500</v>
      </c>
      <c r="C68286" s="62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">
      <c r="A68287">
        <v>319444</v>
      </c>
      <c r="B68287">
        <v>639</v>
      </c>
      <c r="C68287" s="62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">
      <c r="A68288">
        <v>319449</v>
      </c>
      <c r="B68288">
        <v>8231</v>
      </c>
      <c r="C68288" s="62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">
      <c r="A68289">
        <v>319453</v>
      </c>
      <c r="B68289">
        <v>2259</v>
      </c>
      <c r="C68289" s="62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">
      <c r="A68290">
        <v>319458</v>
      </c>
      <c r="B68290">
        <v>11258</v>
      </c>
      <c r="C68290" s="62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">
      <c r="A68291">
        <v>319459</v>
      </c>
      <c r="B68291">
        <v>13978</v>
      </c>
      <c r="C68291" s="62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">
      <c r="A68292">
        <v>319460</v>
      </c>
      <c r="B68292">
        <v>5300</v>
      </c>
      <c r="C68292" s="62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">
      <c r="A68293">
        <v>319465</v>
      </c>
      <c r="B68293">
        <v>3582</v>
      </c>
      <c r="C68293" s="62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">
      <c r="A68294">
        <v>319471</v>
      </c>
      <c r="B68294">
        <v>6503</v>
      </c>
      <c r="C68294" s="62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">
      <c r="A68295">
        <v>319472</v>
      </c>
      <c r="B68295">
        <v>5773</v>
      </c>
      <c r="C68295" s="62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">
      <c r="A68296">
        <v>319476</v>
      </c>
      <c r="B68296">
        <v>13624</v>
      </c>
      <c r="C68296" s="62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">
      <c r="A68297">
        <v>319480</v>
      </c>
      <c r="B68297">
        <v>10146</v>
      </c>
      <c r="C68297" s="62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">
      <c r="A68298">
        <v>319485</v>
      </c>
      <c r="B68298">
        <v>12500</v>
      </c>
      <c r="C68298" s="62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">
      <c r="A68299">
        <v>319497</v>
      </c>
      <c r="B68299">
        <v>4090</v>
      </c>
      <c r="C68299" s="62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">
      <c r="A68300">
        <v>319501</v>
      </c>
      <c r="B68300">
        <v>9984</v>
      </c>
      <c r="C68300" s="62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">
      <c r="A68301">
        <v>319504</v>
      </c>
      <c r="B68301">
        <v>2691</v>
      </c>
      <c r="C68301" s="62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">
      <c r="A68302">
        <v>319506</v>
      </c>
      <c r="B68302">
        <v>10462</v>
      </c>
      <c r="C68302" s="62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">
      <c r="A68303">
        <v>319508</v>
      </c>
      <c r="B68303">
        <v>6128</v>
      </c>
      <c r="C68303" s="62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">
      <c r="A68304">
        <v>319514</v>
      </c>
      <c r="B68304">
        <v>6236</v>
      </c>
      <c r="C68304" s="62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">
      <c r="A68305">
        <v>319521</v>
      </c>
      <c r="B68305">
        <v>2339</v>
      </c>
      <c r="C68305" s="62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">
      <c r="A68306">
        <v>319523</v>
      </c>
      <c r="B68306">
        <v>3469</v>
      </c>
      <c r="C68306" s="62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">
      <c r="A68307">
        <v>319529</v>
      </c>
      <c r="B68307">
        <v>4440</v>
      </c>
      <c r="C68307" s="62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">
      <c r="A68308">
        <v>319533</v>
      </c>
      <c r="B68308">
        <v>5031</v>
      </c>
      <c r="C68308" s="62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">
      <c r="A68309">
        <v>319540</v>
      </c>
      <c r="B68309">
        <v>2990</v>
      </c>
      <c r="C68309" s="62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">
      <c r="A68310">
        <v>319542</v>
      </c>
      <c r="B68310">
        <v>12605</v>
      </c>
      <c r="C68310" s="62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">
      <c r="A68311">
        <v>319543</v>
      </c>
      <c r="B68311">
        <v>944</v>
      </c>
      <c r="C68311" s="62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">
      <c r="A68312">
        <v>319545</v>
      </c>
      <c r="B68312">
        <v>10944</v>
      </c>
      <c r="C68312" s="62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">
      <c r="A68313">
        <v>319549</v>
      </c>
      <c r="B68313">
        <v>6252</v>
      </c>
      <c r="C68313" s="62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">
      <c r="A68314">
        <v>319555</v>
      </c>
      <c r="B68314">
        <v>2758</v>
      </c>
      <c r="C68314" s="62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">
      <c r="A68315">
        <v>319557</v>
      </c>
      <c r="B68315">
        <v>8302</v>
      </c>
      <c r="C68315" s="62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">
      <c r="A68316">
        <v>319559</v>
      </c>
      <c r="B68316">
        <v>13934</v>
      </c>
      <c r="C68316" s="62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">
      <c r="A68317">
        <v>319560</v>
      </c>
      <c r="B68317">
        <v>465</v>
      </c>
      <c r="C68317" s="62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">
      <c r="A68318">
        <v>319567</v>
      </c>
      <c r="B68318">
        <v>4033</v>
      </c>
      <c r="C68318" s="62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">
      <c r="A68319">
        <v>319573</v>
      </c>
      <c r="B68319">
        <v>361</v>
      </c>
      <c r="C68319" s="62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">
      <c r="A68320">
        <v>319575</v>
      </c>
      <c r="B68320">
        <v>3510</v>
      </c>
      <c r="C68320" s="62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">
      <c r="A68321">
        <v>319582</v>
      </c>
      <c r="B68321">
        <v>9015</v>
      </c>
      <c r="C68321" s="62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">
      <c r="A68322">
        <v>319584</v>
      </c>
      <c r="B68322">
        <v>1720</v>
      </c>
      <c r="C68322" s="62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">
      <c r="A68323">
        <v>319586</v>
      </c>
      <c r="B68323">
        <v>2165</v>
      </c>
      <c r="C68323" s="62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">
      <c r="A68324">
        <v>319592</v>
      </c>
      <c r="B68324">
        <v>1512</v>
      </c>
      <c r="C68324" s="62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">
      <c r="A68325">
        <v>319595</v>
      </c>
      <c r="B68325">
        <v>12341</v>
      </c>
      <c r="C68325" s="62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">
      <c r="A68326">
        <v>319596</v>
      </c>
      <c r="B68326">
        <v>11619</v>
      </c>
      <c r="C68326" s="62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">
      <c r="A68327">
        <v>319603</v>
      </c>
      <c r="B68327">
        <v>9984</v>
      </c>
      <c r="C68327" s="62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">
      <c r="A68328">
        <v>319604</v>
      </c>
      <c r="B68328">
        <v>8287</v>
      </c>
      <c r="C68328" s="62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">
      <c r="A68329">
        <v>319607</v>
      </c>
      <c r="B68329">
        <v>11080</v>
      </c>
      <c r="C68329" s="62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">
      <c r="A68330">
        <v>319612</v>
      </c>
      <c r="B68330">
        <v>9289</v>
      </c>
      <c r="C68330" s="62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">
      <c r="A68331">
        <v>319614</v>
      </c>
      <c r="B68331">
        <v>10057</v>
      </c>
      <c r="C68331" s="62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">
      <c r="A68332">
        <v>319616</v>
      </c>
      <c r="B68332">
        <v>2260</v>
      </c>
      <c r="C68332" s="62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">
      <c r="A68333">
        <v>319619</v>
      </c>
      <c r="B68333">
        <v>6842</v>
      </c>
      <c r="C68333" s="62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">
      <c r="A68334">
        <v>319626</v>
      </c>
      <c r="B68334">
        <v>8974</v>
      </c>
      <c r="C68334" s="62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">
      <c r="A68335">
        <v>319631</v>
      </c>
      <c r="B68335">
        <v>2770</v>
      </c>
      <c r="C68335" s="62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">
      <c r="A68336">
        <v>319639</v>
      </c>
      <c r="B68336">
        <v>10135</v>
      </c>
      <c r="C68336" s="62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">
      <c r="A68337">
        <v>319646</v>
      </c>
      <c r="B68337">
        <v>11754</v>
      </c>
      <c r="C68337" s="62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">
      <c r="A68338">
        <v>319651</v>
      </c>
      <c r="B68338">
        <v>6081</v>
      </c>
      <c r="C68338" s="62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">
      <c r="A68339">
        <v>319652</v>
      </c>
      <c r="B68339">
        <v>12147</v>
      </c>
      <c r="C68339" s="62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">
      <c r="A68340">
        <v>319658</v>
      </c>
      <c r="B68340">
        <v>6535</v>
      </c>
      <c r="C68340" s="62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">
      <c r="A68341">
        <v>319665</v>
      </c>
      <c r="B68341">
        <v>8628</v>
      </c>
      <c r="C68341" s="62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">
      <c r="A68342">
        <v>319669</v>
      </c>
      <c r="B68342">
        <v>13089</v>
      </c>
      <c r="C68342" s="62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">
      <c r="A68343">
        <v>319674</v>
      </c>
      <c r="B68343">
        <v>6958</v>
      </c>
      <c r="C68343" s="62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">
      <c r="A68344">
        <v>319675</v>
      </c>
      <c r="B68344">
        <v>11110</v>
      </c>
      <c r="C68344" s="62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">
      <c r="A68345">
        <v>319676</v>
      </c>
      <c r="B68345">
        <v>10160</v>
      </c>
      <c r="C68345" s="62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">
      <c r="A68346">
        <v>319679</v>
      </c>
      <c r="B68346">
        <v>10899</v>
      </c>
      <c r="C68346" s="62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">
      <c r="A68347">
        <v>319680</v>
      </c>
      <c r="B68347">
        <v>13785</v>
      </c>
      <c r="C68347" s="62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">
      <c r="A68348">
        <v>319681</v>
      </c>
      <c r="B68348">
        <v>9966</v>
      </c>
      <c r="C68348" s="62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">
      <c r="A68349">
        <v>319686</v>
      </c>
      <c r="B68349">
        <v>8619</v>
      </c>
      <c r="C68349" s="62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">
      <c r="A68350">
        <v>319687</v>
      </c>
      <c r="B68350">
        <v>8487</v>
      </c>
      <c r="C68350" s="62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">
      <c r="A68351">
        <v>319694</v>
      </c>
      <c r="B68351">
        <v>13958</v>
      </c>
      <c r="C68351" s="62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">
      <c r="A68352">
        <v>319698</v>
      </c>
      <c r="B68352">
        <v>11112</v>
      </c>
      <c r="C68352" s="62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">
      <c r="A68353">
        <v>319704</v>
      </c>
      <c r="B68353">
        <v>4440</v>
      </c>
      <c r="C68353" s="62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">
      <c r="A68354">
        <v>319711</v>
      </c>
      <c r="B68354">
        <v>10468</v>
      </c>
      <c r="C68354" s="62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">
      <c r="A68355">
        <v>319715</v>
      </c>
      <c r="B68355">
        <v>12058</v>
      </c>
      <c r="C68355" s="62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">
      <c r="A68356">
        <v>319718</v>
      </c>
      <c r="B68356">
        <v>7639</v>
      </c>
      <c r="C68356" s="62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">
      <c r="A68357">
        <v>319724</v>
      </c>
      <c r="B68357">
        <v>682</v>
      </c>
      <c r="C68357" s="62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">
      <c r="A68358">
        <v>319727</v>
      </c>
      <c r="B68358">
        <v>4268</v>
      </c>
      <c r="C68358" s="62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">
      <c r="A68359">
        <v>319729</v>
      </c>
      <c r="B68359">
        <v>4228</v>
      </c>
      <c r="C68359" s="62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">
      <c r="A68360">
        <v>319731</v>
      </c>
      <c r="B68360">
        <v>13525</v>
      </c>
      <c r="C68360" s="62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">
      <c r="A68361">
        <v>319733</v>
      </c>
      <c r="B68361">
        <v>1471</v>
      </c>
      <c r="C68361" s="62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">
      <c r="A68362">
        <v>319739</v>
      </c>
      <c r="B68362">
        <v>12230</v>
      </c>
      <c r="C68362" s="62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">
      <c r="A68363">
        <v>319741</v>
      </c>
      <c r="B68363">
        <v>11254</v>
      </c>
      <c r="C68363" s="62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">
      <c r="A68364">
        <v>319747</v>
      </c>
      <c r="B68364">
        <v>11080</v>
      </c>
      <c r="C68364" s="62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">
      <c r="A68365">
        <v>319754</v>
      </c>
      <c r="B68365">
        <v>9302</v>
      </c>
      <c r="C68365" s="62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">
      <c r="A68366">
        <v>319761</v>
      </c>
      <c r="B68366">
        <v>238</v>
      </c>
      <c r="C68366" s="62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">
      <c r="A68367">
        <v>319766</v>
      </c>
      <c r="B68367">
        <v>1987</v>
      </c>
      <c r="C68367" s="62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">
      <c r="A68368">
        <v>319771</v>
      </c>
      <c r="B68368">
        <v>3951</v>
      </c>
      <c r="C68368" s="62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">
      <c r="A68369">
        <v>319772</v>
      </c>
      <c r="B68369">
        <v>10943</v>
      </c>
      <c r="C68369" s="62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">
      <c r="A68370">
        <v>319776</v>
      </c>
      <c r="B68370">
        <v>8990</v>
      </c>
      <c r="C68370" s="62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">
      <c r="A68371">
        <v>319780</v>
      </c>
      <c r="B68371">
        <v>2301</v>
      </c>
      <c r="C68371" s="62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">
      <c r="A68372">
        <v>319782</v>
      </c>
      <c r="B68372">
        <v>6252</v>
      </c>
      <c r="C68372" s="62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">
      <c r="A68373">
        <v>319787</v>
      </c>
      <c r="B68373">
        <v>6590</v>
      </c>
      <c r="C68373" s="62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">
      <c r="A68374">
        <v>319788</v>
      </c>
      <c r="B68374">
        <v>7458</v>
      </c>
      <c r="C68374" s="62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">
      <c r="A68375">
        <v>319795</v>
      </c>
      <c r="B68375">
        <v>2228</v>
      </c>
      <c r="C68375" s="62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">
      <c r="A68376">
        <v>319798</v>
      </c>
      <c r="B68376">
        <v>7090</v>
      </c>
      <c r="C68376" s="62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">
      <c r="A68377">
        <v>319805</v>
      </c>
      <c r="B68377">
        <v>431</v>
      </c>
      <c r="C68377" s="62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">
      <c r="A68378">
        <v>319812</v>
      </c>
      <c r="B68378">
        <v>3996</v>
      </c>
      <c r="C68378" s="62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">
      <c r="A68379">
        <v>319818</v>
      </c>
      <c r="B68379">
        <v>4254</v>
      </c>
      <c r="C68379" s="62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">
      <c r="A68380">
        <v>319822</v>
      </c>
      <c r="B68380">
        <v>565</v>
      </c>
      <c r="C68380" s="62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">
      <c r="A68381">
        <v>319824</v>
      </c>
      <c r="B68381">
        <v>6706</v>
      </c>
      <c r="C68381" s="62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">
      <c r="A68382">
        <v>319825</v>
      </c>
      <c r="B68382">
        <v>6699</v>
      </c>
      <c r="C68382" s="62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">
      <c r="A68383">
        <v>319828</v>
      </c>
      <c r="B68383">
        <v>5017</v>
      </c>
      <c r="C68383" s="62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">
      <c r="A68384">
        <v>319832</v>
      </c>
      <c r="B68384">
        <v>11254</v>
      </c>
      <c r="C68384" s="62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">
      <c r="A68385">
        <v>319837</v>
      </c>
      <c r="B68385">
        <v>8758</v>
      </c>
      <c r="C68385" s="62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">
      <c r="A68386">
        <v>319840</v>
      </c>
      <c r="B68386">
        <v>4237</v>
      </c>
      <c r="C68386" s="62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">
      <c r="A68387">
        <v>319846</v>
      </c>
      <c r="B68387">
        <v>8570</v>
      </c>
      <c r="C68387" s="62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">
      <c r="A68388">
        <v>319851</v>
      </c>
      <c r="B68388">
        <v>5793</v>
      </c>
      <c r="C68388" s="62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">
      <c r="A68389">
        <v>319856</v>
      </c>
      <c r="B68389">
        <v>12327</v>
      </c>
      <c r="C68389" s="62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">
      <c r="A68390">
        <v>319862</v>
      </c>
      <c r="B68390">
        <v>4449</v>
      </c>
      <c r="C68390" s="62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">
      <c r="A68391">
        <v>319865</v>
      </c>
      <c r="B68391">
        <v>3064</v>
      </c>
      <c r="C68391" s="62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">
      <c r="A68392">
        <v>319867</v>
      </c>
      <c r="B68392">
        <v>12334</v>
      </c>
      <c r="C68392" s="62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">
      <c r="A68393">
        <v>319871</v>
      </c>
      <c r="B68393">
        <v>4968</v>
      </c>
      <c r="C68393" s="62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">
      <c r="A68394">
        <v>319873</v>
      </c>
      <c r="B68394">
        <v>7082</v>
      </c>
      <c r="C68394" s="62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">
      <c r="A68395">
        <v>319874</v>
      </c>
      <c r="B68395">
        <v>13427</v>
      </c>
      <c r="C68395" s="62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">
      <c r="A68396">
        <v>319881</v>
      </c>
      <c r="B68396">
        <v>7458</v>
      </c>
      <c r="C68396" s="62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">
      <c r="A68397">
        <v>319884</v>
      </c>
      <c r="B68397">
        <v>5395</v>
      </c>
      <c r="C68397" s="62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">
      <c r="A68398">
        <v>319887</v>
      </c>
      <c r="B68398">
        <v>9130</v>
      </c>
      <c r="C68398" s="62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">
      <c r="A68399">
        <v>319892</v>
      </c>
      <c r="B68399">
        <v>852</v>
      </c>
      <c r="C68399" s="62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">
      <c r="A68400">
        <v>319895</v>
      </c>
      <c r="B68400">
        <v>11442</v>
      </c>
      <c r="C68400" s="62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">
      <c r="A68401">
        <v>319900</v>
      </c>
      <c r="B68401">
        <v>10303</v>
      </c>
      <c r="C68401" s="62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">
      <c r="A68402">
        <v>319901</v>
      </c>
      <c r="B68402">
        <v>11187</v>
      </c>
      <c r="C68402" s="62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">
      <c r="A68403">
        <v>319902</v>
      </c>
      <c r="B68403">
        <v>10176</v>
      </c>
      <c r="C68403" s="62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">
      <c r="A68404">
        <v>319906</v>
      </c>
      <c r="B68404">
        <v>545</v>
      </c>
      <c r="C68404" s="62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">
      <c r="A68405">
        <v>319909</v>
      </c>
      <c r="B68405">
        <v>2573</v>
      </c>
      <c r="C68405" s="62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">
      <c r="A68406">
        <v>319916</v>
      </c>
      <c r="B68406">
        <v>10129</v>
      </c>
      <c r="C68406" s="62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">
      <c r="A68407">
        <v>319918</v>
      </c>
      <c r="B68407">
        <v>10574</v>
      </c>
      <c r="C68407" s="62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">
      <c r="A68408">
        <v>319919</v>
      </c>
      <c r="B68408">
        <v>8792</v>
      </c>
      <c r="C68408" s="62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">
      <c r="A68409">
        <v>319922</v>
      </c>
      <c r="B68409">
        <v>1414</v>
      </c>
      <c r="C68409" s="62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">
      <c r="A68410">
        <v>319928</v>
      </c>
      <c r="B68410">
        <v>10468</v>
      </c>
      <c r="C68410" s="62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">
      <c r="A68411">
        <v>319935</v>
      </c>
      <c r="B68411">
        <v>739</v>
      </c>
      <c r="C68411" s="62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">
      <c r="A68412">
        <v>319940</v>
      </c>
      <c r="B68412">
        <v>12325</v>
      </c>
      <c r="C68412" s="62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">
      <c r="A68413">
        <v>319947</v>
      </c>
      <c r="B68413">
        <v>3421</v>
      </c>
      <c r="C68413" s="62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">
      <c r="A68414">
        <v>319952</v>
      </c>
      <c r="B68414">
        <v>9547</v>
      </c>
      <c r="C68414" s="62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">
      <c r="A68415">
        <v>319954</v>
      </c>
      <c r="B68415">
        <v>8305</v>
      </c>
      <c r="C68415" s="62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">
      <c r="A68416">
        <v>319958</v>
      </c>
      <c r="B68416">
        <v>2884</v>
      </c>
      <c r="C68416" s="62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">
      <c r="A68417">
        <v>319961</v>
      </c>
      <c r="B68417">
        <v>4964</v>
      </c>
      <c r="C68417" s="62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">
      <c r="A68418">
        <v>319968</v>
      </c>
      <c r="B68418">
        <v>10029</v>
      </c>
      <c r="C68418" s="62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">
      <c r="A68419">
        <v>319973</v>
      </c>
      <c r="B68419">
        <v>5962</v>
      </c>
      <c r="C68419" s="62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">
      <c r="A68420">
        <v>319976</v>
      </c>
      <c r="B68420">
        <v>5098</v>
      </c>
      <c r="C68420" s="62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">
      <c r="A68421">
        <v>319977</v>
      </c>
      <c r="B68421">
        <v>1763</v>
      </c>
      <c r="C68421" s="62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">
      <c r="A68422">
        <v>319982</v>
      </c>
      <c r="B68422">
        <v>12147</v>
      </c>
      <c r="C68422" s="62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">
      <c r="A68423">
        <v>319985</v>
      </c>
      <c r="B68423">
        <v>8953</v>
      </c>
      <c r="C68423" s="62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">
      <c r="A68424">
        <v>319989</v>
      </c>
      <c r="B68424">
        <v>12632</v>
      </c>
      <c r="C68424" s="62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">
      <c r="A68425">
        <v>319994</v>
      </c>
      <c r="B68425">
        <v>6252</v>
      </c>
      <c r="C68425" s="62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">
      <c r="A68426">
        <v>319997</v>
      </c>
      <c r="B68426">
        <v>3693</v>
      </c>
      <c r="C68426" s="62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">
      <c r="A68427">
        <v>320002</v>
      </c>
      <c r="B68427">
        <v>5475</v>
      </c>
      <c r="C68427" s="62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">
      <c r="A68428">
        <v>320003</v>
      </c>
      <c r="B68428">
        <v>13518</v>
      </c>
      <c r="C68428" s="62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">
      <c r="A68429">
        <v>320009</v>
      </c>
      <c r="B68429">
        <v>6102</v>
      </c>
      <c r="C68429" s="62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">
      <c r="A68430">
        <v>320014</v>
      </c>
      <c r="B68430">
        <v>11635</v>
      </c>
      <c r="C68430" s="62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">
      <c r="A68431">
        <v>320019</v>
      </c>
      <c r="B68431">
        <v>10318</v>
      </c>
      <c r="C68431" s="62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">
      <c r="A68432">
        <v>320023</v>
      </c>
      <c r="B68432">
        <v>8758</v>
      </c>
      <c r="C68432" s="62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">
      <c r="A68433">
        <v>320025</v>
      </c>
      <c r="B68433">
        <v>12582</v>
      </c>
      <c r="C68433" s="62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">
      <c r="A68434">
        <v>320036</v>
      </c>
      <c r="B68434">
        <v>4918</v>
      </c>
      <c r="C68434" s="62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">
      <c r="A68435">
        <v>320039</v>
      </c>
      <c r="B68435">
        <v>5723</v>
      </c>
      <c r="C68435" s="62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">
      <c r="A68436">
        <v>320040</v>
      </c>
      <c r="B68436">
        <v>8568</v>
      </c>
      <c r="C68436" s="62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">
      <c r="A68437">
        <v>320041</v>
      </c>
      <c r="B68437">
        <v>8965</v>
      </c>
      <c r="C68437" s="62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">
      <c r="A68438">
        <v>320044</v>
      </c>
      <c r="B68438">
        <v>2990</v>
      </c>
      <c r="C68438" s="62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">
      <c r="A68439">
        <v>320049</v>
      </c>
      <c r="B68439">
        <v>7751</v>
      </c>
      <c r="C68439" s="62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">
      <c r="A68440">
        <v>320056</v>
      </c>
      <c r="B68440">
        <v>7461</v>
      </c>
      <c r="C68440" s="62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">
      <c r="A68441">
        <v>320058</v>
      </c>
      <c r="B68441">
        <v>13886</v>
      </c>
      <c r="C68441" s="62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">
      <c r="A68442">
        <v>320065</v>
      </c>
      <c r="B68442">
        <v>6581</v>
      </c>
      <c r="C68442" s="62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">
      <c r="A68443">
        <v>320069</v>
      </c>
      <c r="B68443">
        <v>8441</v>
      </c>
      <c r="C68443" s="62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">
      <c r="A68444">
        <v>320073</v>
      </c>
      <c r="B68444">
        <v>10924</v>
      </c>
      <c r="C68444" s="62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">
      <c r="A68445">
        <v>320079</v>
      </c>
      <c r="B68445">
        <v>361</v>
      </c>
      <c r="C68445" s="62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">
      <c r="A68446">
        <v>320080</v>
      </c>
      <c r="B68446">
        <v>2056</v>
      </c>
      <c r="C68446" s="62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">
      <c r="A68447">
        <v>320083</v>
      </c>
      <c r="B68447">
        <v>4313</v>
      </c>
      <c r="C68447" s="62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">
      <c r="A68448">
        <v>320089</v>
      </c>
      <c r="B68448">
        <v>534</v>
      </c>
      <c r="C68448" s="62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">
      <c r="A68449">
        <v>320091</v>
      </c>
      <c r="B68449">
        <v>12753</v>
      </c>
      <c r="C68449" s="62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">
      <c r="A68450">
        <v>320099</v>
      </c>
      <c r="B68450">
        <v>11657</v>
      </c>
      <c r="C68450" s="62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">
      <c r="A68451">
        <v>320104</v>
      </c>
      <c r="B68451">
        <v>2146</v>
      </c>
      <c r="C68451" s="62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">
      <c r="A68452">
        <v>320106</v>
      </c>
      <c r="B68452">
        <v>1763</v>
      </c>
      <c r="C68452" s="62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">
      <c r="A68453">
        <v>320109</v>
      </c>
      <c r="B68453">
        <v>510</v>
      </c>
      <c r="C68453" s="62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">
      <c r="A68454">
        <v>320112</v>
      </c>
      <c r="B68454">
        <v>2251</v>
      </c>
      <c r="C68454" s="62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">
      <c r="A68455">
        <v>320116</v>
      </c>
      <c r="B68455">
        <v>4549</v>
      </c>
      <c r="C68455" s="62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">
      <c r="A68456">
        <v>320119</v>
      </c>
      <c r="B68456">
        <v>7292</v>
      </c>
      <c r="C68456" s="62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">
      <c r="A68457">
        <v>320126</v>
      </c>
      <c r="B68457">
        <v>10787</v>
      </c>
      <c r="C68457" s="62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">
      <c r="A68458">
        <v>320133</v>
      </c>
      <c r="B68458">
        <v>6860</v>
      </c>
      <c r="C68458" s="62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">
      <c r="A68459">
        <v>320135</v>
      </c>
      <c r="B68459">
        <v>4901</v>
      </c>
      <c r="C68459" s="62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">
      <c r="A68460">
        <v>320139</v>
      </c>
      <c r="B68460">
        <v>11028</v>
      </c>
      <c r="C68460" s="62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">
      <c r="A68461">
        <v>320142</v>
      </c>
      <c r="B68461">
        <v>13718</v>
      </c>
      <c r="C68461" s="62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">
      <c r="A68462">
        <v>320145</v>
      </c>
      <c r="B68462">
        <v>7645</v>
      </c>
      <c r="C68462" s="62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">
      <c r="A68463">
        <v>320150</v>
      </c>
      <c r="B68463">
        <v>2827</v>
      </c>
      <c r="C68463" s="62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">
      <c r="A68464">
        <v>320155</v>
      </c>
      <c r="B68464">
        <v>606</v>
      </c>
      <c r="C68464" s="62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">
      <c r="A68465">
        <v>320159</v>
      </c>
      <c r="B68465">
        <v>4201</v>
      </c>
      <c r="C68465" s="62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">
      <c r="A68466">
        <v>320161</v>
      </c>
      <c r="B68466">
        <v>764</v>
      </c>
      <c r="C68466" s="62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">
      <c r="A68467">
        <v>320167</v>
      </c>
      <c r="B68467">
        <v>13907</v>
      </c>
      <c r="C68467" s="62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">
      <c r="A68468">
        <v>320172</v>
      </c>
      <c r="B68468">
        <v>13225</v>
      </c>
      <c r="C68468" s="62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">
      <c r="A68469">
        <v>320174</v>
      </c>
      <c r="B68469">
        <v>10452</v>
      </c>
      <c r="C68469" s="62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">
      <c r="A68470">
        <v>320178</v>
      </c>
      <c r="B68470">
        <v>8499</v>
      </c>
      <c r="C68470" s="62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">
      <c r="A68471">
        <v>320187</v>
      </c>
      <c r="B68471">
        <v>13436</v>
      </c>
      <c r="C68471" s="62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">
      <c r="A68472">
        <v>320191</v>
      </c>
      <c r="B68472">
        <v>2382</v>
      </c>
      <c r="C68472" s="62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">
      <c r="A68473">
        <v>320196</v>
      </c>
      <c r="B68473">
        <v>6035</v>
      </c>
      <c r="C68473" s="62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">
      <c r="A68474">
        <v>320199</v>
      </c>
      <c r="B68474">
        <v>2024</v>
      </c>
      <c r="C68474" s="62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">
      <c r="A68475">
        <v>320203</v>
      </c>
      <c r="B68475">
        <v>6950</v>
      </c>
      <c r="C68475" s="62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">
      <c r="A68476">
        <v>320205</v>
      </c>
      <c r="B68476">
        <v>3675</v>
      </c>
      <c r="C68476" s="62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">
      <c r="A68477">
        <v>320212</v>
      </c>
      <c r="B68477">
        <v>4727</v>
      </c>
      <c r="C68477" s="62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">
      <c r="A68478">
        <v>320219</v>
      </c>
      <c r="B68478">
        <v>12457</v>
      </c>
      <c r="C68478" s="62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">
      <c r="A68479">
        <v>320223</v>
      </c>
      <c r="B68479">
        <v>8187</v>
      </c>
      <c r="C68479" s="62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">
      <c r="A68480">
        <v>320225</v>
      </c>
      <c r="B68480">
        <v>960</v>
      </c>
      <c r="C68480" s="62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">
      <c r="A68481">
        <v>320232</v>
      </c>
      <c r="B68481">
        <v>10995</v>
      </c>
      <c r="C68481" s="62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">
      <c r="A68482">
        <v>320239</v>
      </c>
      <c r="B68482">
        <v>6166</v>
      </c>
      <c r="C68482" s="62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">
      <c r="A68483">
        <v>320243</v>
      </c>
      <c r="B68483">
        <v>13032</v>
      </c>
      <c r="C68483" s="62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">
      <c r="A68484">
        <v>320249</v>
      </c>
      <c r="B68484">
        <v>4716</v>
      </c>
      <c r="C68484" s="62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">
      <c r="A68485">
        <v>320250</v>
      </c>
      <c r="B68485">
        <v>2421</v>
      </c>
      <c r="C68485" s="62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">
      <c r="A68486">
        <v>320253</v>
      </c>
      <c r="B68486">
        <v>12692</v>
      </c>
      <c r="C68486" s="62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">
      <c r="A68487">
        <v>320260</v>
      </c>
      <c r="B68487">
        <v>10766</v>
      </c>
      <c r="C68487" s="62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">
      <c r="A68488">
        <v>320261</v>
      </c>
      <c r="B68488">
        <v>7609</v>
      </c>
      <c r="C68488" s="62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">
      <c r="A68489">
        <v>320269</v>
      </c>
      <c r="B68489">
        <v>12406</v>
      </c>
      <c r="C68489" s="62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">
      <c r="A68490">
        <v>320273</v>
      </c>
      <c r="B68490">
        <v>11110</v>
      </c>
      <c r="C68490" s="62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">
      <c r="A68491">
        <v>320274</v>
      </c>
      <c r="B68491">
        <v>5071</v>
      </c>
      <c r="C68491" s="62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">
      <c r="A68492">
        <v>320276</v>
      </c>
      <c r="B68492">
        <v>10156</v>
      </c>
      <c r="C68492" s="62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">
      <c r="A68493">
        <v>320282</v>
      </c>
      <c r="B68493">
        <v>5378</v>
      </c>
      <c r="C68493" s="62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">
      <c r="A68494">
        <v>320286</v>
      </c>
      <c r="B68494">
        <v>676</v>
      </c>
      <c r="C68494" s="62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">
      <c r="A68495">
        <v>320293</v>
      </c>
      <c r="B68495">
        <v>2763</v>
      </c>
      <c r="C68495" s="62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">
      <c r="A68496">
        <v>320295</v>
      </c>
      <c r="B68496">
        <v>3951</v>
      </c>
      <c r="C68496" s="62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">
      <c r="A68497">
        <v>320298</v>
      </c>
      <c r="B68497">
        <v>6824</v>
      </c>
      <c r="C68497" s="62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">
      <c r="A68498">
        <v>320299</v>
      </c>
      <c r="B68498">
        <v>1927</v>
      </c>
      <c r="C68498" s="62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">
      <c r="A68499">
        <v>320301</v>
      </c>
      <c r="B68499">
        <v>10055</v>
      </c>
      <c r="C68499" s="62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">
      <c r="A68500">
        <v>320303</v>
      </c>
      <c r="B68500">
        <v>11192</v>
      </c>
      <c r="C68500" s="62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">
      <c r="A68501">
        <v>320304</v>
      </c>
      <c r="B68501">
        <v>6503</v>
      </c>
      <c r="C68501" s="62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">
      <c r="A68502">
        <v>320309</v>
      </c>
      <c r="B68502">
        <v>13225</v>
      </c>
      <c r="C68502" s="62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">
      <c r="A68503">
        <v>320311</v>
      </c>
      <c r="B68503">
        <v>4335</v>
      </c>
      <c r="C68503" s="62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">
      <c r="A68504">
        <v>320313</v>
      </c>
      <c r="B68504">
        <v>5042</v>
      </c>
      <c r="C68504" s="62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">
      <c r="A68505">
        <v>320318</v>
      </c>
      <c r="B68505">
        <v>8877</v>
      </c>
      <c r="C68505" s="62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">
      <c r="A68506">
        <v>320324</v>
      </c>
      <c r="B68506">
        <v>2312</v>
      </c>
      <c r="C68506" s="62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">
      <c r="A68507">
        <v>320330</v>
      </c>
      <c r="B68507">
        <v>8979</v>
      </c>
      <c r="C68507" s="62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">
      <c r="A68508">
        <v>320332</v>
      </c>
      <c r="B68508">
        <v>7420</v>
      </c>
      <c r="C68508" s="62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">
      <c r="A68509">
        <v>320334</v>
      </c>
      <c r="B68509">
        <v>6132</v>
      </c>
      <c r="C68509" s="62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">
      <c r="A68510">
        <v>320336</v>
      </c>
      <c r="B68510">
        <v>6759</v>
      </c>
      <c r="C68510" s="62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">
      <c r="A68511">
        <v>320343</v>
      </c>
      <c r="B68511">
        <v>5060</v>
      </c>
      <c r="C68511" s="62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">
      <c r="A68512">
        <v>320346</v>
      </c>
      <c r="B68512">
        <v>3092</v>
      </c>
      <c r="C68512" s="62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">
      <c r="A68513">
        <v>320347</v>
      </c>
      <c r="B68513">
        <v>10721</v>
      </c>
      <c r="C68513" s="62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">
      <c r="A68514">
        <v>320350</v>
      </c>
      <c r="B68514">
        <v>4580</v>
      </c>
      <c r="C68514" s="62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">
      <c r="A68515">
        <v>320354</v>
      </c>
      <c r="B68515">
        <v>238</v>
      </c>
      <c r="C68515" s="62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">
      <c r="A68516">
        <v>320357</v>
      </c>
      <c r="B68516">
        <v>7461</v>
      </c>
      <c r="C68516" s="62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">
      <c r="A68517">
        <v>320360</v>
      </c>
      <c r="B68517">
        <v>6904</v>
      </c>
      <c r="C68517" s="62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">
      <c r="A68518">
        <v>320366</v>
      </c>
      <c r="B68518">
        <v>13500</v>
      </c>
      <c r="C68518" s="62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">
      <c r="A68519">
        <v>320371</v>
      </c>
      <c r="B68519">
        <v>4177</v>
      </c>
      <c r="C68519" s="62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">
      <c r="A68520">
        <v>320374</v>
      </c>
      <c r="B68520">
        <v>10282</v>
      </c>
      <c r="C68520" s="62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">
      <c r="A68521">
        <v>320381</v>
      </c>
      <c r="B68521">
        <v>12539</v>
      </c>
      <c r="C68521" s="62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">
      <c r="A68522">
        <v>320383</v>
      </c>
      <c r="B68522">
        <v>8695</v>
      </c>
      <c r="C68522" s="62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">
      <c r="A68523">
        <v>320387</v>
      </c>
      <c r="B68523">
        <v>13164</v>
      </c>
      <c r="C68523" s="62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">
      <c r="A68524">
        <v>320388</v>
      </c>
      <c r="B68524">
        <v>7645</v>
      </c>
      <c r="C68524" s="62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">
      <c r="A68525">
        <v>320394</v>
      </c>
      <c r="B68525">
        <v>574</v>
      </c>
      <c r="C68525" s="62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">
      <c r="A68526">
        <v>320397</v>
      </c>
      <c r="B68526">
        <v>5459</v>
      </c>
      <c r="C68526" s="62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">
      <c r="A68527">
        <v>320400</v>
      </c>
      <c r="B68527">
        <v>5074</v>
      </c>
      <c r="C68527" s="62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">
      <c r="A68528">
        <v>320406</v>
      </c>
      <c r="B68528">
        <v>7117</v>
      </c>
      <c r="C68528" s="62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">
      <c r="A68529">
        <v>320413</v>
      </c>
      <c r="B68529">
        <v>13570</v>
      </c>
      <c r="C68529" s="62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">
      <c r="A68530">
        <v>320414</v>
      </c>
      <c r="B68530">
        <v>2013</v>
      </c>
      <c r="C68530" s="62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">
      <c r="A68531">
        <v>320420</v>
      </c>
      <c r="B68531">
        <v>3909</v>
      </c>
      <c r="C68531" s="62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">
      <c r="A68532">
        <v>320427</v>
      </c>
      <c r="B68532">
        <v>2445</v>
      </c>
      <c r="C68532" s="62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">
      <c r="A68533">
        <v>320430</v>
      </c>
      <c r="B68533">
        <v>4014</v>
      </c>
      <c r="C68533" s="62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">
      <c r="A68534">
        <v>320433</v>
      </c>
      <c r="B68534">
        <v>2351</v>
      </c>
      <c r="C68534" s="62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">
      <c r="A68535">
        <v>320439</v>
      </c>
      <c r="B68535">
        <v>3024</v>
      </c>
      <c r="C68535" s="62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">
      <c r="A68536">
        <v>320441</v>
      </c>
      <c r="B68536">
        <v>12753</v>
      </c>
      <c r="C68536" s="62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">
      <c r="A68537">
        <v>320447</v>
      </c>
      <c r="B68537">
        <v>7543</v>
      </c>
      <c r="C68537" s="62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">
      <c r="A68538">
        <v>320452</v>
      </c>
      <c r="B68538">
        <v>6323</v>
      </c>
      <c r="C68538" s="62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">
      <c r="A68539">
        <v>320454</v>
      </c>
      <c r="B68539">
        <v>11231</v>
      </c>
      <c r="C68539" s="62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">
      <c r="A68540">
        <v>320459</v>
      </c>
      <c r="B68540">
        <v>1313</v>
      </c>
      <c r="C68540" s="62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">
      <c r="A68541">
        <v>320466</v>
      </c>
      <c r="B68541">
        <v>10669</v>
      </c>
      <c r="C68541" s="62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">
      <c r="A68542">
        <v>320470</v>
      </c>
      <c r="B68542">
        <v>9289</v>
      </c>
      <c r="C68542" s="62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">
      <c r="A68543">
        <v>320474</v>
      </c>
      <c r="B68543">
        <v>2543</v>
      </c>
      <c r="C68543" s="62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">
      <c r="A68544">
        <v>320481</v>
      </c>
      <c r="B68544">
        <v>11219</v>
      </c>
      <c r="C68544" s="62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">
      <c r="A68545">
        <v>320482</v>
      </c>
      <c r="B68545">
        <v>4537</v>
      </c>
      <c r="C68545" s="62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">
      <c r="A68546">
        <v>320488</v>
      </c>
      <c r="B68546">
        <v>3951</v>
      </c>
      <c r="C68546" s="62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">
      <c r="A68547">
        <v>320493</v>
      </c>
      <c r="B68547">
        <v>11872</v>
      </c>
      <c r="C68547" s="62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">
      <c r="A68548">
        <v>320497</v>
      </c>
      <c r="B68548">
        <v>10910</v>
      </c>
      <c r="C68548" s="62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">
      <c r="A68549">
        <v>320498</v>
      </c>
      <c r="B68549">
        <v>5300</v>
      </c>
      <c r="C68549" s="62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">
      <c r="A68550">
        <v>320505</v>
      </c>
      <c r="B68550">
        <v>5042</v>
      </c>
      <c r="C68550" s="62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">
      <c r="A68551">
        <v>320508</v>
      </c>
      <c r="B68551">
        <v>11721</v>
      </c>
      <c r="C68551" s="62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">
      <c r="A68552">
        <v>320512</v>
      </c>
      <c r="B68552">
        <v>8955</v>
      </c>
      <c r="C68552" s="62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">
      <c r="A68553">
        <v>320519</v>
      </c>
      <c r="B68553">
        <v>4313</v>
      </c>
      <c r="C68553" s="62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">
      <c r="A68554">
        <v>320522</v>
      </c>
      <c r="B68554">
        <v>13055</v>
      </c>
      <c r="C68554" s="62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">
      <c r="A68555">
        <v>320524</v>
      </c>
      <c r="B68555">
        <v>5723</v>
      </c>
      <c r="C68555" s="62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">
      <c r="A68556">
        <v>320526</v>
      </c>
      <c r="B68556">
        <v>1281</v>
      </c>
      <c r="C68556" s="62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">
      <c r="A68557">
        <v>320530</v>
      </c>
      <c r="B68557">
        <v>8499</v>
      </c>
      <c r="C68557" s="62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">
      <c r="A68558">
        <v>320531</v>
      </c>
      <c r="B68558">
        <v>8302</v>
      </c>
      <c r="C68558" s="62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">
      <c r="A68559">
        <v>320533</v>
      </c>
      <c r="B68559">
        <v>12078</v>
      </c>
      <c r="C68559" s="62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">
      <c r="A68560">
        <v>320538</v>
      </c>
      <c r="B68560">
        <v>8257</v>
      </c>
      <c r="C68560" s="62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">
      <c r="A68561">
        <v>320544</v>
      </c>
      <c r="B68561">
        <v>12097</v>
      </c>
      <c r="C68561" s="62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">
      <c r="A68562">
        <v>320549</v>
      </c>
      <c r="B68562">
        <v>4765</v>
      </c>
      <c r="C68562" s="62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">
      <c r="A68563">
        <v>320554</v>
      </c>
      <c r="B68563">
        <v>12692</v>
      </c>
      <c r="C68563" s="62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">
      <c r="A68564">
        <v>320559</v>
      </c>
      <c r="B68564">
        <v>7442</v>
      </c>
      <c r="C68564" s="62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">
      <c r="A68565">
        <v>320561</v>
      </c>
      <c r="B68565">
        <v>9558</v>
      </c>
      <c r="C68565" s="62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">
      <c r="A68566">
        <v>320563</v>
      </c>
      <c r="B68566">
        <v>13332</v>
      </c>
      <c r="C68566" s="62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">
      <c r="A68567">
        <v>320564</v>
      </c>
      <c r="B68567">
        <v>5730</v>
      </c>
      <c r="C68567" s="62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">
      <c r="A68568">
        <v>320565</v>
      </c>
      <c r="B68568">
        <v>9558</v>
      </c>
      <c r="C68568" s="62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">
      <c r="A68569">
        <v>320572</v>
      </c>
      <c r="B68569">
        <v>2942</v>
      </c>
      <c r="C68569" s="62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">
      <c r="A68570">
        <v>320573</v>
      </c>
      <c r="B68570">
        <v>3092</v>
      </c>
      <c r="C68570" s="62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">
      <c r="A68571">
        <v>320574</v>
      </c>
      <c r="B68571">
        <v>12919</v>
      </c>
      <c r="C68571" s="62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">
      <c r="A68572">
        <v>320579</v>
      </c>
      <c r="B68572">
        <v>4857</v>
      </c>
      <c r="C68572" s="62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">
      <c r="A68573">
        <v>320584</v>
      </c>
      <c r="B68573">
        <v>6959</v>
      </c>
      <c r="C68573" s="62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">
      <c r="A68574">
        <v>320589</v>
      </c>
      <c r="B68574">
        <v>1365</v>
      </c>
      <c r="C68574" s="62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">
      <c r="A68575">
        <v>320592</v>
      </c>
      <c r="B68575">
        <v>7645</v>
      </c>
      <c r="C68575" s="62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">
      <c r="A68576">
        <v>320598</v>
      </c>
      <c r="B68576">
        <v>6029</v>
      </c>
      <c r="C68576" s="62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">
      <c r="A68577">
        <v>320603</v>
      </c>
      <c r="B68577">
        <v>12764</v>
      </c>
      <c r="C68577" s="62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">
      <c r="A68578">
        <v>320604</v>
      </c>
      <c r="B68578">
        <v>3558</v>
      </c>
      <c r="C68578" s="62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">
      <c r="A68579">
        <v>320608</v>
      </c>
      <c r="B68579">
        <v>4964</v>
      </c>
      <c r="C68579" s="62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">
      <c r="A68580">
        <v>320612</v>
      </c>
      <c r="B68580">
        <v>9562</v>
      </c>
      <c r="C68580" s="62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">
      <c r="A68581">
        <v>320617</v>
      </c>
      <c r="B68581">
        <v>6775</v>
      </c>
      <c r="C68581" s="62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">
      <c r="A68582">
        <v>320622</v>
      </c>
      <c r="B68582">
        <v>579</v>
      </c>
      <c r="C68582" s="62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">
      <c r="A68583">
        <v>320624</v>
      </c>
      <c r="B68583">
        <v>13982</v>
      </c>
      <c r="C68583" s="62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">
      <c r="A68584">
        <v>320626</v>
      </c>
      <c r="B68584">
        <v>897</v>
      </c>
      <c r="C68584" s="62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">
      <c r="A68585">
        <v>320632</v>
      </c>
      <c r="B68585">
        <v>5764</v>
      </c>
      <c r="C68585" s="62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">
      <c r="A68586">
        <v>320633</v>
      </c>
      <c r="B68586">
        <v>6236</v>
      </c>
      <c r="C68586" s="62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">
      <c r="A68587">
        <v>320639</v>
      </c>
      <c r="B68587">
        <v>3270</v>
      </c>
      <c r="C68587" s="62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">
      <c r="A68588">
        <v>320644</v>
      </c>
      <c r="B68588">
        <v>9683</v>
      </c>
      <c r="C68588" s="62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">
      <c r="A68589">
        <v>320645</v>
      </c>
      <c r="B68589">
        <v>10455</v>
      </c>
      <c r="C68589" s="62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">
      <c r="A68590">
        <v>320651</v>
      </c>
      <c r="B68590">
        <v>13679</v>
      </c>
      <c r="C68590" s="62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">
      <c r="A68591">
        <v>320652</v>
      </c>
      <c r="B68591">
        <v>7508</v>
      </c>
      <c r="C68591" s="62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">
      <c r="A68592">
        <v>320658</v>
      </c>
      <c r="B68592">
        <v>7768</v>
      </c>
      <c r="C68592" s="62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">
      <c r="A68593">
        <v>320664</v>
      </c>
      <c r="B68593">
        <v>2165</v>
      </c>
      <c r="C68593" s="62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">
      <c r="A68594">
        <v>320667</v>
      </c>
      <c r="B68594">
        <v>1158</v>
      </c>
      <c r="C68594" s="62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">
      <c r="A68595">
        <v>320669</v>
      </c>
      <c r="B68595">
        <v>1584</v>
      </c>
      <c r="C68595" s="62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">
      <c r="A68596">
        <v>320673</v>
      </c>
      <c r="B68596">
        <v>1038</v>
      </c>
      <c r="C68596" s="62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">
      <c r="A68597">
        <v>320677</v>
      </c>
      <c r="B68597">
        <v>1134</v>
      </c>
      <c r="C68597" s="62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">
      <c r="A68598">
        <v>320679</v>
      </c>
      <c r="B68598">
        <v>1972</v>
      </c>
      <c r="C68598" s="62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">
      <c r="A68599">
        <v>320684</v>
      </c>
      <c r="B68599">
        <v>4372</v>
      </c>
      <c r="C68599" s="62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">
      <c r="A68600">
        <v>320687</v>
      </c>
      <c r="B68600">
        <v>6234</v>
      </c>
      <c r="C68600" s="62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">
      <c r="A68601">
        <v>320688</v>
      </c>
      <c r="B68601">
        <v>1489</v>
      </c>
      <c r="C68601" s="62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">
      <c r="A68602">
        <v>320694</v>
      </c>
      <c r="B68602">
        <v>9540</v>
      </c>
      <c r="C68602" s="62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">
      <c r="A68603">
        <v>320700</v>
      </c>
      <c r="B68603">
        <v>6012</v>
      </c>
      <c r="C68603" s="62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">
      <c r="A68604">
        <v>320706</v>
      </c>
      <c r="B68604">
        <v>5723</v>
      </c>
      <c r="C68604" s="62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">
      <c r="A68605">
        <v>320712</v>
      </c>
      <c r="B68605">
        <v>10212</v>
      </c>
      <c r="C68605" s="62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">
      <c r="A68606">
        <v>320718</v>
      </c>
      <c r="B68606">
        <v>5137</v>
      </c>
      <c r="C68606" s="62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">
      <c r="A68607">
        <v>320720</v>
      </c>
      <c r="B68607">
        <v>2091</v>
      </c>
      <c r="C68607" s="62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">
      <c r="A68608">
        <v>320721</v>
      </c>
      <c r="B68608">
        <v>6234</v>
      </c>
      <c r="C68608" s="62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">
      <c r="A68609">
        <v>320724</v>
      </c>
      <c r="B68609">
        <v>8965</v>
      </c>
      <c r="C68609" s="62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">
      <c r="A68610">
        <v>320731</v>
      </c>
      <c r="B68610">
        <v>13810</v>
      </c>
      <c r="C68610" s="62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">
      <c r="A68611">
        <v>320736</v>
      </c>
      <c r="B68611">
        <v>8335</v>
      </c>
      <c r="C68611" s="62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">
      <c r="A68612">
        <v>320738</v>
      </c>
      <c r="B68612">
        <v>8906</v>
      </c>
      <c r="C68612" s="62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">
      <c r="A68613">
        <v>320744</v>
      </c>
      <c r="B68613">
        <v>13870</v>
      </c>
      <c r="C68613" s="62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">
      <c r="A68614">
        <v>320751</v>
      </c>
      <c r="B68614">
        <v>4468</v>
      </c>
      <c r="C68614" s="62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">
      <c r="A68615">
        <v>320757</v>
      </c>
      <c r="B68615">
        <v>10131</v>
      </c>
      <c r="C68615" s="62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">
      <c r="A68616">
        <v>320760</v>
      </c>
      <c r="B68616">
        <v>4580</v>
      </c>
      <c r="C68616" s="62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">
      <c r="A68617">
        <v>320765</v>
      </c>
      <c r="B68617">
        <v>960</v>
      </c>
      <c r="C68617" s="62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">
      <c r="A68618">
        <v>320770</v>
      </c>
      <c r="B68618">
        <v>9954</v>
      </c>
      <c r="C68618" s="62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">
      <c r="A68619">
        <v>320773</v>
      </c>
      <c r="B68619">
        <v>11059</v>
      </c>
      <c r="C68619" s="62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">
      <c r="A68620">
        <v>320776</v>
      </c>
      <c r="B68620">
        <v>12006</v>
      </c>
      <c r="C68620" s="62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">
      <c r="A68621">
        <v>320781</v>
      </c>
      <c r="B68621">
        <v>10206</v>
      </c>
      <c r="C68621" s="62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">
      <c r="A68622">
        <v>320787</v>
      </c>
      <c r="B68622">
        <v>2761</v>
      </c>
      <c r="C68622" s="62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">
      <c r="A68623">
        <v>320788</v>
      </c>
      <c r="B68623">
        <v>10525</v>
      </c>
      <c r="C68623" s="62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">
      <c r="A68624">
        <v>320791</v>
      </c>
      <c r="B68624">
        <v>8669</v>
      </c>
      <c r="C68624" s="62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">
      <c r="A68625">
        <v>320796</v>
      </c>
      <c r="B68625">
        <v>12536</v>
      </c>
      <c r="C68625" s="62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">
      <c r="A68626">
        <v>320800</v>
      </c>
      <c r="B68626">
        <v>6864</v>
      </c>
      <c r="C68626" s="62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">
      <c r="A68627">
        <v>320805</v>
      </c>
      <c r="B68627">
        <v>634</v>
      </c>
      <c r="C68627" s="62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">
      <c r="A68628">
        <v>320808</v>
      </c>
      <c r="B68628">
        <v>2024</v>
      </c>
      <c r="C68628" s="62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">
      <c r="A68629">
        <v>320809</v>
      </c>
      <c r="B68629">
        <v>4267</v>
      </c>
      <c r="C68629" s="62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">
      <c r="A68630">
        <v>320816</v>
      </c>
      <c r="B68630">
        <v>7099</v>
      </c>
      <c r="C68630" s="62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">
      <c r="A68631">
        <v>320823</v>
      </c>
      <c r="B68631">
        <v>3365</v>
      </c>
      <c r="C68631" s="62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">
      <c r="A68632">
        <v>320830</v>
      </c>
      <c r="B68632">
        <v>10129</v>
      </c>
      <c r="C68632" s="62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">
      <c r="A68633">
        <v>320837</v>
      </c>
      <c r="B68633">
        <v>8845</v>
      </c>
      <c r="C68633" s="62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">
      <c r="A68634">
        <v>320842</v>
      </c>
      <c r="B68634">
        <v>1485</v>
      </c>
      <c r="C68634" s="62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">
      <c r="A68635">
        <v>320848</v>
      </c>
      <c r="B68635">
        <v>2591</v>
      </c>
      <c r="C68635" s="62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">
      <c r="A68636">
        <v>320855</v>
      </c>
      <c r="B68636">
        <v>12116</v>
      </c>
      <c r="C68636" s="62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">
      <c r="A68637">
        <v>320859</v>
      </c>
      <c r="B68637">
        <v>12050</v>
      </c>
      <c r="C68637" s="62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">
      <c r="A68638">
        <v>320861</v>
      </c>
      <c r="B68638">
        <v>5094</v>
      </c>
      <c r="C68638" s="62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">
      <c r="A68639">
        <v>320863</v>
      </c>
      <c r="B68639">
        <v>2806</v>
      </c>
      <c r="C68639" s="62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">
      <c r="A68640">
        <v>320866</v>
      </c>
      <c r="B68640">
        <v>10125</v>
      </c>
      <c r="C68640" s="62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">
      <c r="A68641">
        <v>320868</v>
      </c>
      <c r="B68641">
        <v>13582</v>
      </c>
      <c r="C68641" s="62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">
      <c r="A68642">
        <v>320874</v>
      </c>
      <c r="B68642">
        <v>13940</v>
      </c>
      <c r="C68642" s="62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">
      <c r="A68643">
        <v>320879</v>
      </c>
      <c r="B68643">
        <v>10079</v>
      </c>
      <c r="C68643" s="62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">
      <c r="A68644">
        <v>320884</v>
      </c>
      <c r="B68644">
        <v>10297</v>
      </c>
      <c r="C68644" s="62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">
      <c r="A68645">
        <v>320890</v>
      </c>
      <c r="B68645">
        <v>13764</v>
      </c>
      <c r="C68645" s="62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">
      <c r="A68646">
        <v>320895</v>
      </c>
      <c r="B68646">
        <v>13934</v>
      </c>
      <c r="C68646" s="62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">
      <c r="A68647">
        <v>320899</v>
      </c>
      <c r="B68647">
        <v>7304</v>
      </c>
      <c r="C68647" s="62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">
      <c r="A68648">
        <v>320900</v>
      </c>
      <c r="B68648">
        <v>2639</v>
      </c>
      <c r="C68648" s="62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">
      <c r="A68649">
        <v>320905</v>
      </c>
      <c r="B68649">
        <v>3551</v>
      </c>
      <c r="C68649" s="62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">
      <c r="A68650">
        <v>320909</v>
      </c>
      <c r="B68650">
        <v>8893</v>
      </c>
      <c r="C68650" s="62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">
      <c r="A68651">
        <v>320916</v>
      </c>
      <c r="B68651">
        <v>9302</v>
      </c>
      <c r="C68651" s="62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">
      <c r="A68652">
        <v>320919</v>
      </c>
      <c r="B68652">
        <v>3332</v>
      </c>
      <c r="C68652" s="62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">
      <c r="A68653">
        <v>320926</v>
      </c>
      <c r="B68653">
        <v>6196</v>
      </c>
      <c r="C68653" s="62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">
      <c r="A68654">
        <v>320927</v>
      </c>
      <c r="B68654">
        <v>8524</v>
      </c>
      <c r="C68654" s="62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">
      <c r="A68655">
        <v>320928</v>
      </c>
      <c r="B68655">
        <v>4716</v>
      </c>
      <c r="C68655" s="62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">
      <c r="A68656">
        <v>320934</v>
      </c>
      <c r="B68656">
        <v>13810</v>
      </c>
      <c r="C68656" s="62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">
      <c r="A68657">
        <v>320940</v>
      </c>
      <c r="B68657">
        <v>3066</v>
      </c>
      <c r="C68657" s="62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">
      <c r="A68658">
        <v>320946</v>
      </c>
      <c r="B68658">
        <v>1947</v>
      </c>
      <c r="C68658" s="62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">
      <c r="A68659">
        <v>320953</v>
      </c>
      <c r="B68659">
        <v>7378</v>
      </c>
      <c r="C68659" s="62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">
      <c r="A68660">
        <v>320957</v>
      </c>
      <c r="B68660">
        <v>5368</v>
      </c>
      <c r="C68660" s="62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">
      <c r="A68661">
        <v>320958</v>
      </c>
      <c r="B68661">
        <v>13363</v>
      </c>
      <c r="C68661" s="62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">
      <c r="A68662">
        <v>320964</v>
      </c>
      <c r="B68662">
        <v>8814</v>
      </c>
      <c r="C68662" s="62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">
      <c r="A68663">
        <v>320970</v>
      </c>
      <c r="B68663">
        <v>13240</v>
      </c>
      <c r="C68663" s="62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">
      <c r="A68664">
        <v>320976</v>
      </c>
      <c r="B68664">
        <v>8868</v>
      </c>
      <c r="C68664" s="62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">
      <c r="A68665">
        <v>320982</v>
      </c>
      <c r="B68665">
        <v>9681</v>
      </c>
      <c r="C68665" s="62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">
      <c r="A68666">
        <v>320985</v>
      </c>
      <c r="B68666">
        <v>1171</v>
      </c>
      <c r="C68666" s="62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">
      <c r="A68667">
        <v>320991</v>
      </c>
      <c r="B68667">
        <v>9816</v>
      </c>
      <c r="C68667" s="62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">
      <c r="A68668">
        <v>320998</v>
      </c>
      <c r="B68668">
        <v>1814</v>
      </c>
      <c r="C68668" s="62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">
      <c r="A68669">
        <v>321002</v>
      </c>
      <c r="B68669">
        <v>5286</v>
      </c>
      <c r="C68669" s="62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">
      <c r="A68670">
        <v>321008</v>
      </c>
      <c r="B68670">
        <v>2260</v>
      </c>
      <c r="C68670" s="62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">
      <c r="A68671">
        <v>321011</v>
      </c>
      <c r="B68671">
        <v>8877</v>
      </c>
      <c r="C68671" s="62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">
      <c r="A68672">
        <v>321014</v>
      </c>
      <c r="B68672">
        <v>4277</v>
      </c>
      <c r="C68672" s="62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">
      <c r="A68673">
        <v>321020</v>
      </c>
      <c r="B68673">
        <v>870</v>
      </c>
      <c r="C68673" s="62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">
      <c r="A68674">
        <v>321021</v>
      </c>
      <c r="B68674">
        <v>6935</v>
      </c>
      <c r="C68674" s="62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">
      <c r="A68675">
        <v>321024</v>
      </c>
      <c r="B68675">
        <v>4432</v>
      </c>
      <c r="C68675" s="62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">
      <c r="A68676">
        <v>321028</v>
      </c>
      <c r="B68676">
        <v>3715</v>
      </c>
      <c r="C68676" s="62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">
      <c r="A68677">
        <v>321033</v>
      </c>
      <c r="B68677">
        <v>9191</v>
      </c>
      <c r="C68677" s="62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">
      <c r="A68678">
        <v>321036</v>
      </c>
      <c r="B68678">
        <v>11682</v>
      </c>
      <c r="C68678" s="62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">
      <c r="A68679">
        <v>321043</v>
      </c>
      <c r="B68679">
        <v>591</v>
      </c>
      <c r="C68679" s="62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">
      <c r="A68680">
        <v>321049</v>
      </c>
      <c r="B68680">
        <v>6713</v>
      </c>
      <c r="C68680" s="62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">
      <c r="A68681">
        <v>321051</v>
      </c>
      <c r="B68681">
        <v>4440</v>
      </c>
      <c r="C68681" s="62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">
      <c r="A68682">
        <v>321056</v>
      </c>
      <c r="B68682">
        <v>8069</v>
      </c>
      <c r="C68682" s="62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">
      <c r="A68683">
        <v>321058</v>
      </c>
      <c r="B68683">
        <v>4254</v>
      </c>
      <c r="C68683" s="62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">
      <c r="A68684">
        <v>321063</v>
      </c>
      <c r="B68684">
        <v>1369</v>
      </c>
      <c r="C68684" s="62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">
      <c r="A68685">
        <v>321064</v>
      </c>
      <c r="B68685">
        <v>6234</v>
      </c>
      <c r="C68685" s="62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">
      <c r="A68686">
        <v>321071</v>
      </c>
      <c r="B68686">
        <v>13582</v>
      </c>
      <c r="C68686" s="62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">
      <c r="A68687">
        <v>321072</v>
      </c>
      <c r="B68687">
        <v>7720</v>
      </c>
      <c r="C68687" s="62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">
      <c r="A68688">
        <v>321079</v>
      </c>
      <c r="B68688">
        <v>12341</v>
      </c>
      <c r="C68688" s="62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">
      <c r="A68689">
        <v>321083</v>
      </c>
      <c r="B68689">
        <v>6356</v>
      </c>
      <c r="C68689" s="62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">
      <c r="A68690">
        <v>321085</v>
      </c>
      <c r="B68690">
        <v>13500</v>
      </c>
      <c r="C68690" s="62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">
      <c r="A68691">
        <v>321087</v>
      </c>
      <c r="B68691">
        <v>12533</v>
      </c>
      <c r="C68691" s="62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">
      <c r="A68692">
        <v>321089</v>
      </c>
      <c r="B68692">
        <v>11898</v>
      </c>
      <c r="C68692" s="62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">
      <c r="A68693">
        <v>321095</v>
      </c>
      <c r="B68693">
        <v>3290</v>
      </c>
      <c r="C68693" s="62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">
      <c r="A68694">
        <v>321100</v>
      </c>
      <c r="B68694">
        <v>4790</v>
      </c>
      <c r="C68694" s="62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">
      <c r="A68695">
        <v>321101</v>
      </c>
      <c r="B68695">
        <v>9966</v>
      </c>
      <c r="C68695" s="62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">
      <c r="A68696">
        <v>321105</v>
      </c>
      <c r="B68696">
        <v>6167</v>
      </c>
      <c r="C68696" s="62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">
      <c r="A68697">
        <v>321107</v>
      </c>
      <c r="B68697">
        <v>2801</v>
      </c>
      <c r="C68697" s="62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">
      <c r="A68698">
        <v>321113</v>
      </c>
      <c r="B68698">
        <v>10825</v>
      </c>
      <c r="C68698" s="62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">
      <c r="A68699">
        <v>321114</v>
      </c>
      <c r="B68699">
        <v>446</v>
      </c>
      <c r="C68699" s="62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">
      <c r="A68700">
        <v>321121</v>
      </c>
      <c r="B68700">
        <v>3591</v>
      </c>
      <c r="C68700" s="62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">
      <c r="A68701">
        <v>321123</v>
      </c>
      <c r="B68701">
        <v>11365</v>
      </c>
      <c r="C68701" s="62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">
      <c r="A68702">
        <v>321124</v>
      </c>
      <c r="B68702">
        <v>2532</v>
      </c>
      <c r="C68702" s="62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">
      <c r="A68703">
        <v>321130</v>
      </c>
      <c r="B68703">
        <v>1877</v>
      </c>
      <c r="C68703" s="62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">
      <c r="A68704">
        <v>321136</v>
      </c>
      <c r="B68704">
        <v>8059</v>
      </c>
      <c r="C68704" s="62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">
      <c r="A68705">
        <v>321140</v>
      </c>
      <c r="B68705">
        <v>13494</v>
      </c>
      <c r="C68705" s="62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">
      <c r="A68706">
        <v>321145</v>
      </c>
      <c r="B68706">
        <v>5139</v>
      </c>
      <c r="C68706" s="62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">
      <c r="A68707">
        <v>321152</v>
      </c>
      <c r="B68707">
        <v>12010</v>
      </c>
      <c r="C68707" s="62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">
      <c r="A68708">
        <v>321158</v>
      </c>
      <c r="B68708">
        <v>9106</v>
      </c>
      <c r="C68708" s="62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">
      <c r="A68709">
        <v>321163</v>
      </c>
      <c r="B68709">
        <v>13362</v>
      </c>
      <c r="C68709" s="62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">
      <c r="A68710">
        <v>321169</v>
      </c>
      <c r="B68710">
        <v>9159</v>
      </c>
      <c r="C68710" s="62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">
      <c r="A68711">
        <v>321173</v>
      </c>
      <c r="B68711">
        <v>8257</v>
      </c>
      <c r="C68711" s="62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">
      <c r="A68712">
        <v>321177</v>
      </c>
      <c r="B68712">
        <v>7229</v>
      </c>
      <c r="C68712" s="62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">
      <c r="A68713">
        <v>321178</v>
      </c>
      <c r="B68713">
        <v>5894</v>
      </c>
      <c r="C68713" s="62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">
      <c r="A68714">
        <v>321184</v>
      </c>
      <c r="B68714">
        <v>8580</v>
      </c>
      <c r="C68714" s="62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">
      <c r="A68715">
        <v>321191</v>
      </c>
      <c r="B68715">
        <v>12091</v>
      </c>
      <c r="C68715" s="62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">
      <c r="A68716">
        <v>321195</v>
      </c>
      <c r="B68716">
        <v>3092</v>
      </c>
      <c r="C68716" s="62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">
      <c r="A68717">
        <v>321201</v>
      </c>
      <c r="B68717">
        <v>5421</v>
      </c>
      <c r="C68717" s="62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">
      <c r="A68718">
        <v>321204</v>
      </c>
      <c r="B68718">
        <v>8624</v>
      </c>
      <c r="C68718" s="62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">
      <c r="A68719">
        <v>321209</v>
      </c>
      <c r="B68719">
        <v>12812</v>
      </c>
      <c r="C68719" s="62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">
      <c r="A68720">
        <v>321213</v>
      </c>
      <c r="B68720">
        <v>591</v>
      </c>
      <c r="C68720" s="62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">
      <c r="A68721">
        <v>321217</v>
      </c>
      <c r="B68721">
        <v>11759</v>
      </c>
      <c r="C68721" s="62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">
      <c r="A68722">
        <v>321222</v>
      </c>
      <c r="B68722">
        <v>9280</v>
      </c>
      <c r="C68722" s="62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">
      <c r="A68723">
        <v>321228</v>
      </c>
      <c r="B68723">
        <v>764</v>
      </c>
      <c r="C68723" s="62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">
      <c r="A68724">
        <v>321235</v>
      </c>
      <c r="B68724">
        <v>1512</v>
      </c>
      <c r="C68724" s="62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">
      <c r="A68725">
        <v>321240</v>
      </c>
      <c r="B68725">
        <v>4648</v>
      </c>
      <c r="C68725" s="62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">
      <c r="A68726">
        <v>321246</v>
      </c>
      <c r="B68726">
        <v>8061</v>
      </c>
      <c r="C68726" s="62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">
      <c r="A68727">
        <v>321253</v>
      </c>
      <c r="B68727">
        <v>4898</v>
      </c>
      <c r="C68727" s="62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">
      <c r="A68728">
        <v>321254</v>
      </c>
      <c r="B68728">
        <v>1795</v>
      </c>
      <c r="C68728" s="62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">
      <c r="A68729">
        <v>321255</v>
      </c>
      <c r="B68729">
        <v>579</v>
      </c>
      <c r="C68729" s="62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">
      <c r="A68730">
        <v>321258</v>
      </c>
      <c r="B68730">
        <v>11318</v>
      </c>
      <c r="C68730" s="62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">
      <c r="A68731">
        <v>321264</v>
      </c>
      <c r="B68731">
        <v>9354</v>
      </c>
      <c r="C68731" s="62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">
      <c r="A68732">
        <v>321265</v>
      </c>
      <c r="B68732">
        <v>8718</v>
      </c>
      <c r="C68732" s="62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">
      <c r="A68733">
        <v>321268</v>
      </c>
      <c r="B68733">
        <v>4398</v>
      </c>
      <c r="C68733" s="62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">
      <c r="A68734">
        <v>321272</v>
      </c>
      <c r="B68734">
        <v>10303</v>
      </c>
      <c r="C68734" s="62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">
      <c r="A68735">
        <v>321279</v>
      </c>
      <c r="B68735">
        <v>2956</v>
      </c>
      <c r="C68735" s="62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">
      <c r="A68736">
        <v>321281</v>
      </c>
      <c r="B68736">
        <v>4851</v>
      </c>
      <c r="C68736" s="62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">
      <c r="A68737">
        <v>321288</v>
      </c>
      <c r="B68737">
        <v>13774</v>
      </c>
      <c r="C68737" s="62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">
      <c r="A68738">
        <v>321291</v>
      </c>
      <c r="B68738">
        <v>6236</v>
      </c>
      <c r="C68738" s="62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">
      <c r="A68739">
        <v>321293</v>
      </c>
      <c r="B68739">
        <v>13436</v>
      </c>
      <c r="C68739" s="62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">
      <c r="A68740">
        <v>321300</v>
      </c>
      <c r="B68740">
        <v>4765</v>
      </c>
      <c r="C68740" s="62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">
      <c r="A68741">
        <v>321302</v>
      </c>
      <c r="B68741">
        <v>12390</v>
      </c>
      <c r="C68741" s="62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">
      <c r="A68742">
        <v>321307</v>
      </c>
      <c r="B68742">
        <v>8935</v>
      </c>
      <c r="C68742" s="62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">
      <c r="A68743">
        <v>321309</v>
      </c>
      <c r="B68743">
        <v>7794</v>
      </c>
      <c r="C68743" s="62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">
      <c r="A68744">
        <v>321316</v>
      </c>
      <c r="B68744">
        <v>2289</v>
      </c>
      <c r="C68744" s="62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">
      <c r="A68745">
        <v>321319</v>
      </c>
      <c r="B68745">
        <v>6012</v>
      </c>
      <c r="C68745" s="62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">
      <c r="A68746">
        <v>321324</v>
      </c>
      <c r="B68746">
        <v>2845</v>
      </c>
      <c r="C68746" s="62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">
      <c r="A68747">
        <v>321326</v>
      </c>
      <c r="B68747">
        <v>13810</v>
      </c>
      <c r="C68747" s="62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">
      <c r="A68748">
        <v>321327</v>
      </c>
      <c r="B68748">
        <v>2959</v>
      </c>
      <c r="C68748" s="62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">
      <c r="A68749">
        <v>321334</v>
      </c>
      <c r="B68749">
        <v>2437</v>
      </c>
      <c r="C68749" s="62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">
      <c r="A68750">
        <v>321336</v>
      </c>
      <c r="B68750">
        <v>9450</v>
      </c>
      <c r="C68750" s="62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">
      <c r="A68751">
        <v>321340</v>
      </c>
      <c r="B68751">
        <v>10248</v>
      </c>
      <c r="C68751" s="62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">
      <c r="A68752">
        <v>321345</v>
      </c>
      <c r="B68752">
        <v>9302</v>
      </c>
      <c r="C68752" s="62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">
      <c r="A68753">
        <v>321347</v>
      </c>
      <c r="B68753">
        <v>12272</v>
      </c>
      <c r="C68753" s="62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">
      <c r="A68754">
        <v>321354</v>
      </c>
      <c r="B68754">
        <v>1080</v>
      </c>
      <c r="C68754" s="62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">
      <c r="A68755">
        <v>321355</v>
      </c>
      <c r="B68755">
        <v>2884</v>
      </c>
      <c r="C68755" s="62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">
      <c r="A68756">
        <v>321362</v>
      </c>
      <c r="B68756">
        <v>6236</v>
      </c>
      <c r="C68756" s="62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">
      <c r="A68757">
        <v>321366</v>
      </c>
      <c r="B68757">
        <v>5594</v>
      </c>
      <c r="C68757" s="62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">
      <c r="A68758">
        <v>321369</v>
      </c>
      <c r="B68758">
        <v>4228</v>
      </c>
      <c r="C68758" s="62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">
      <c r="A68759">
        <v>321372</v>
      </c>
      <c r="B68759">
        <v>11000</v>
      </c>
      <c r="C68759" s="62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">
      <c r="A68760">
        <v>321374</v>
      </c>
      <c r="B68760">
        <v>3353</v>
      </c>
      <c r="C68760" s="62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">
      <c r="A68761">
        <v>321378</v>
      </c>
      <c r="B68761">
        <v>5396</v>
      </c>
      <c r="C68761" s="62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">
      <c r="A68762">
        <v>321382</v>
      </c>
      <c r="B68762">
        <v>13861</v>
      </c>
      <c r="C68762" s="62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">
      <c r="A68763">
        <v>321387</v>
      </c>
      <c r="B68763">
        <v>6091</v>
      </c>
      <c r="C68763" s="62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">
      <c r="A68764">
        <v>321391</v>
      </c>
      <c r="B68764">
        <v>2990</v>
      </c>
      <c r="C68764" s="62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">
      <c r="A68765">
        <v>321396</v>
      </c>
      <c r="B68765">
        <v>10131</v>
      </c>
      <c r="C68765" s="62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">
      <c r="A68766">
        <v>321399</v>
      </c>
      <c r="B68766">
        <v>7881</v>
      </c>
      <c r="C68766" s="62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">
      <c r="A68767">
        <v>321406</v>
      </c>
      <c r="B68767">
        <v>9741</v>
      </c>
      <c r="C68767" s="62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">
      <c r="A68768">
        <v>321413</v>
      </c>
      <c r="B68768">
        <v>12738</v>
      </c>
      <c r="C68768" s="62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">
      <c r="A68769">
        <v>321420</v>
      </c>
      <c r="B68769">
        <v>4033</v>
      </c>
      <c r="C68769" s="62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">
      <c r="A68770">
        <v>321427</v>
      </c>
      <c r="B68770">
        <v>2719</v>
      </c>
      <c r="C68770" s="62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">
      <c r="A68771">
        <v>321429</v>
      </c>
      <c r="B68771">
        <v>6437</v>
      </c>
      <c r="C68771" s="62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">
      <c r="A68772">
        <v>321433</v>
      </c>
      <c r="B68772">
        <v>11059</v>
      </c>
      <c r="C68772" s="62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">
      <c r="A68773">
        <v>321435</v>
      </c>
      <c r="B68773">
        <v>6320</v>
      </c>
      <c r="C68773" s="62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">
      <c r="A68774">
        <v>321442</v>
      </c>
      <c r="B68774">
        <v>6128</v>
      </c>
      <c r="C68774" s="62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">
      <c r="A68775">
        <v>321448</v>
      </c>
      <c r="B68775">
        <v>9733</v>
      </c>
      <c r="C68775" s="62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">
      <c r="A68776">
        <v>321454</v>
      </c>
      <c r="B68776">
        <v>8842</v>
      </c>
      <c r="C68776" s="62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">
      <c r="A68777">
        <v>321456</v>
      </c>
      <c r="B68777">
        <v>13712</v>
      </c>
      <c r="C68777" s="62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">
      <c r="A68778">
        <v>321459</v>
      </c>
      <c r="B68778">
        <v>13886</v>
      </c>
      <c r="C68778" s="62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">
      <c r="A68779">
        <v>321465</v>
      </c>
      <c r="B68779">
        <v>11205</v>
      </c>
      <c r="C68779" s="62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">
      <c r="A68780">
        <v>321471</v>
      </c>
      <c r="B68780">
        <v>4648</v>
      </c>
      <c r="C68780" s="62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">
      <c r="A68781">
        <v>321474</v>
      </c>
      <c r="B68781">
        <v>13013</v>
      </c>
      <c r="C68781" s="62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">
      <c r="A68782">
        <v>321475</v>
      </c>
      <c r="B68782">
        <v>3998</v>
      </c>
      <c r="C68782" s="62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">
      <c r="A68783">
        <v>321479</v>
      </c>
      <c r="B68783">
        <v>8826</v>
      </c>
      <c r="C68783" s="62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">
      <c r="A68784">
        <v>321484</v>
      </c>
      <c r="B68784">
        <v>3893</v>
      </c>
      <c r="C68784" s="62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">
      <c r="A68785">
        <v>321490</v>
      </c>
      <c r="B68785">
        <v>251</v>
      </c>
      <c r="C68785" s="62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">
      <c r="A68786">
        <v>321496</v>
      </c>
      <c r="B68786">
        <v>5354</v>
      </c>
      <c r="C68786" s="62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">
      <c r="A68787">
        <v>321503</v>
      </c>
      <c r="B68787">
        <v>10331</v>
      </c>
      <c r="C68787" s="62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">
      <c r="A68788">
        <v>321507</v>
      </c>
      <c r="B68788">
        <v>1943</v>
      </c>
      <c r="C68788" s="62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">
      <c r="A68789">
        <v>321508</v>
      </c>
      <c r="B68789">
        <v>5254</v>
      </c>
      <c r="C68789" s="62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">
      <c r="A68790">
        <v>321512</v>
      </c>
      <c r="B68790">
        <v>2806</v>
      </c>
      <c r="C68790" s="62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">
      <c r="A68791">
        <v>321517</v>
      </c>
      <c r="B68791">
        <v>2990</v>
      </c>
      <c r="C68791" s="62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">
      <c r="A68792">
        <v>321521</v>
      </c>
      <c r="B68792">
        <v>6234</v>
      </c>
      <c r="C68792" s="62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">
      <c r="A68793">
        <v>321528</v>
      </c>
      <c r="B68793">
        <v>10721</v>
      </c>
      <c r="C68793" s="62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">
      <c r="A68794">
        <v>321531</v>
      </c>
      <c r="B68794">
        <v>5223</v>
      </c>
      <c r="C68794" s="62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">
      <c r="A68795">
        <v>321535</v>
      </c>
      <c r="B68795">
        <v>1582</v>
      </c>
      <c r="C68795" s="62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">
      <c r="A68796">
        <v>321541</v>
      </c>
      <c r="B68796">
        <v>12995</v>
      </c>
      <c r="C68796" s="62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">
      <c r="A68797">
        <v>321547</v>
      </c>
      <c r="B68797">
        <v>8826</v>
      </c>
      <c r="C68797" s="62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">
      <c r="A68798">
        <v>321548</v>
      </c>
      <c r="B68798">
        <v>13450</v>
      </c>
      <c r="C68798" s="62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">
      <c r="A68799">
        <v>321551</v>
      </c>
      <c r="B68799">
        <v>11657</v>
      </c>
      <c r="C68799" s="62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">
      <c r="A68800">
        <v>321553</v>
      </c>
      <c r="B68800">
        <v>4254</v>
      </c>
      <c r="C68800" s="62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">
      <c r="A68801">
        <v>321555</v>
      </c>
      <c r="B68801">
        <v>4901</v>
      </c>
      <c r="C68801" s="62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">
      <c r="A68802">
        <v>321560</v>
      </c>
      <c r="B68802">
        <v>2062</v>
      </c>
      <c r="C68802" s="62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">
      <c r="A68803">
        <v>321567</v>
      </c>
      <c r="B68803">
        <v>5333</v>
      </c>
      <c r="C68803" s="62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">
      <c r="A68804">
        <v>321574</v>
      </c>
      <c r="B68804">
        <v>8611</v>
      </c>
      <c r="C68804" s="62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">
      <c r="A68805">
        <v>321581</v>
      </c>
      <c r="B68805">
        <v>2987</v>
      </c>
      <c r="C68805" s="62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">
      <c r="A68806">
        <v>321587</v>
      </c>
      <c r="B68806">
        <v>13048</v>
      </c>
      <c r="C68806" s="62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">
      <c r="A68807">
        <v>321594</v>
      </c>
      <c r="B68807">
        <v>3812</v>
      </c>
      <c r="C68807" s="62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">
      <c r="A68808">
        <v>321599</v>
      </c>
      <c r="B68808">
        <v>6930</v>
      </c>
      <c r="C68808" s="62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">
      <c r="A68809">
        <v>321602</v>
      </c>
      <c r="B68809">
        <v>6713</v>
      </c>
      <c r="C68809" s="62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">
      <c r="A68810">
        <v>321609</v>
      </c>
      <c r="B68810">
        <v>7684</v>
      </c>
      <c r="C68810" s="62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">
      <c r="A68811">
        <v>321612</v>
      </c>
      <c r="B68811">
        <v>3484</v>
      </c>
      <c r="C68811" s="62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">
      <c r="A68812">
        <v>321613</v>
      </c>
      <c r="B68812">
        <v>8840</v>
      </c>
      <c r="C68812" s="62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">
      <c r="A68813">
        <v>321615</v>
      </c>
      <c r="B68813">
        <v>3572</v>
      </c>
      <c r="C68813" s="62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">
      <c r="A68814">
        <v>321617</v>
      </c>
      <c r="B68814">
        <v>10397</v>
      </c>
      <c r="C68814" s="62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">
      <c r="A68815">
        <v>321624</v>
      </c>
      <c r="B68815">
        <v>5073</v>
      </c>
      <c r="C68815" s="62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">
      <c r="A68816">
        <v>321625</v>
      </c>
      <c r="B68816">
        <v>11960</v>
      </c>
      <c r="C68816" s="62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">
      <c r="A68817">
        <v>321626</v>
      </c>
      <c r="B68817">
        <v>4440</v>
      </c>
      <c r="C68817" s="62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">
      <c r="A68818">
        <v>321630</v>
      </c>
      <c r="B68818">
        <v>8310</v>
      </c>
      <c r="C68818" s="62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">
      <c r="A68819">
        <v>321633</v>
      </c>
      <c r="B68819">
        <v>1707</v>
      </c>
      <c r="C68819" s="62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">
      <c r="A68820">
        <v>321636</v>
      </c>
      <c r="B68820">
        <v>8078</v>
      </c>
      <c r="C68820" s="62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">
      <c r="A68821">
        <v>321641</v>
      </c>
      <c r="B68821">
        <v>3496</v>
      </c>
      <c r="C68821" s="62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">
      <c r="A68822">
        <v>321644</v>
      </c>
      <c r="B68822">
        <v>11110</v>
      </c>
      <c r="C68822" s="62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">
      <c r="A68823">
        <v>321645</v>
      </c>
      <c r="B68823">
        <v>679</v>
      </c>
      <c r="C68823" s="62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">
      <c r="A68824">
        <v>321649</v>
      </c>
      <c r="B68824">
        <v>985</v>
      </c>
      <c r="C68824" s="62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">
      <c r="A68825">
        <v>321652</v>
      </c>
      <c r="B68825">
        <v>9439</v>
      </c>
      <c r="C68825" s="62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">
      <c r="A68826">
        <v>321653</v>
      </c>
      <c r="B68826">
        <v>11454</v>
      </c>
      <c r="C68826" s="62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">
      <c r="A68827">
        <v>321657</v>
      </c>
      <c r="B68827">
        <v>5378</v>
      </c>
      <c r="C68827" s="62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">
      <c r="A68828">
        <v>321661</v>
      </c>
      <c r="B68828">
        <v>5333</v>
      </c>
      <c r="C68828" s="62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">
      <c r="A68829">
        <v>321662</v>
      </c>
      <c r="B68829">
        <v>11854</v>
      </c>
      <c r="C68829" s="62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">
      <c r="A68830">
        <v>321669</v>
      </c>
      <c r="B68830">
        <v>4267</v>
      </c>
      <c r="C68830" s="62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">
      <c r="A68831">
        <v>321674</v>
      </c>
      <c r="B68831">
        <v>10150</v>
      </c>
      <c r="C68831" s="62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">
      <c r="A68832">
        <v>321681</v>
      </c>
      <c r="B68832">
        <v>2825</v>
      </c>
      <c r="C68832" s="62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">
      <c r="A68833">
        <v>321688</v>
      </c>
      <c r="B68833">
        <v>7029</v>
      </c>
      <c r="C68833" s="62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">
      <c r="A68834">
        <v>321691</v>
      </c>
      <c r="B68834">
        <v>13013</v>
      </c>
      <c r="C68834" s="62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">
      <c r="A68835">
        <v>321694</v>
      </c>
      <c r="B68835">
        <v>1191</v>
      </c>
      <c r="C68835" s="62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">
      <c r="A68836">
        <v>321699</v>
      </c>
      <c r="B68836">
        <v>1684</v>
      </c>
      <c r="C68836" s="62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">
      <c r="A68837">
        <v>321706</v>
      </c>
      <c r="B68837">
        <v>12860</v>
      </c>
      <c r="C68837" s="62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">
      <c r="A68838">
        <v>321708</v>
      </c>
      <c r="B68838">
        <v>5223</v>
      </c>
      <c r="C68838" s="62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">
      <c r="A68839">
        <v>321711</v>
      </c>
      <c r="B68839">
        <v>5935</v>
      </c>
      <c r="C68839" s="62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">
      <c r="A68840">
        <v>321718</v>
      </c>
      <c r="B68840">
        <v>13855</v>
      </c>
      <c r="C68840" s="62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">
      <c r="A68841">
        <v>321724</v>
      </c>
      <c r="B68841">
        <v>1756</v>
      </c>
      <c r="C68841" s="62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">
      <c r="A68842">
        <v>321728</v>
      </c>
      <c r="B68842">
        <v>12116</v>
      </c>
      <c r="C68842" s="62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">
      <c r="A68843">
        <v>321733</v>
      </c>
      <c r="B68843">
        <v>5182</v>
      </c>
      <c r="C68843" s="62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">
      <c r="A68844">
        <v>321738</v>
      </c>
      <c r="B68844">
        <v>11365</v>
      </c>
      <c r="C68844" s="62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">
      <c r="A68845">
        <v>321742</v>
      </c>
      <c r="B68845">
        <v>4975</v>
      </c>
      <c r="C68845" s="62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">
      <c r="A68846">
        <v>321747</v>
      </c>
      <c r="B68846">
        <v>2073</v>
      </c>
      <c r="C68846" s="62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">
      <c r="A68847">
        <v>321751</v>
      </c>
      <c r="B68847">
        <v>2502</v>
      </c>
      <c r="C68847" s="62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">
      <c r="A68848">
        <v>321753</v>
      </c>
      <c r="B68848">
        <v>3823</v>
      </c>
      <c r="C68848" s="62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">
      <c r="A68849">
        <v>321760</v>
      </c>
      <c r="B68849">
        <v>2502</v>
      </c>
      <c r="C68849" s="62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">
      <c r="A68850">
        <v>321761</v>
      </c>
      <c r="B68850">
        <v>4014</v>
      </c>
      <c r="C68850" s="62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">
      <c r="A68851">
        <v>321766</v>
      </c>
      <c r="B68851">
        <v>4164</v>
      </c>
      <c r="C68851" s="62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">
      <c r="A68852">
        <v>321767</v>
      </c>
      <c r="B68852">
        <v>8190</v>
      </c>
      <c r="C68852" s="62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">
      <c r="A68853">
        <v>321770</v>
      </c>
      <c r="B68853">
        <v>476</v>
      </c>
      <c r="C68853" s="62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">
      <c r="A68854">
        <v>321775</v>
      </c>
      <c r="B68854">
        <v>5536</v>
      </c>
      <c r="C68854" s="62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">
      <c r="A68855">
        <v>321780</v>
      </c>
      <c r="B68855">
        <v>10613</v>
      </c>
      <c r="C68855" s="62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">
      <c r="A68856">
        <v>321785</v>
      </c>
      <c r="B68856">
        <v>9167</v>
      </c>
      <c r="C68856" s="62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">
      <c r="A68857">
        <v>321792</v>
      </c>
      <c r="B68857">
        <v>12860</v>
      </c>
      <c r="C68857" s="62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">
      <c r="A68858">
        <v>321798</v>
      </c>
      <c r="B68858">
        <v>3108</v>
      </c>
      <c r="C68858" s="62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">
      <c r="A68859">
        <v>321805</v>
      </c>
      <c r="B68859">
        <v>2806</v>
      </c>
      <c r="C68859" s="62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">
      <c r="A68860">
        <v>321808</v>
      </c>
      <c r="B68860">
        <v>12173</v>
      </c>
      <c r="C68860" s="62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">
      <c r="A68861">
        <v>321815</v>
      </c>
      <c r="B68861">
        <v>8352</v>
      </c>
      <c r="C68861" s="62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">
      <c r="A68862">
        <v>321816</v>
      </c>
      <c r="B68862">
        <v>13851</v>
      </c>
      <c r="C68862" s="62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">
      <c r="A68863">
        <v>321821</v>
      </c>
      <c r="B68863">
        <v>10850</v>
      </c>
      <c r="C68863" s="62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">
      <c r="A68864">
        <v>321825</v>
      </c>
      <c r="B68864">
        <v>11778</v>
      </c>
      <c r="C68864" s="62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">
      <c r="A68865">
        <v>321829</v>
      </c>
      <c r="B68865">
        <v>5051</v>
      </c>
      <c r="C68865" s="62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">
      <c r="A68866">
        <v>321833</v>
      </c>
      <c r="B68866">
        <v>10468</v>
      </c>
      <c r="C68866" s="62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">
      <c r="A68867">
        <v>321837</v>
      </c>
      <c r="B68867">
        <v>6669</v>
      </c>
      <c r="C68867" s="62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">
      <c r="A68868">
        <v>321839</v>
      </c>
      <c r="B68868">
        <v>6570</v>
      </c>
      <c r="C68868" s="62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">
      <c r="A68869">
        <v>321841</v>
      </c>
      <c r="B68869">
        <v>11898</v>
      </c>
      <c r="C68869" s="62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">
      <c r="A68870">
        <v>321847</v>
      </c>
      <c r="B68870">
        <v>6410</v>
      </c>
      <c r="C68870" s="62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">
      <c r="A68871">
        <v>321848</v>
      </c>
      <c r="B68871">
        <v>11284</v>
      </c>
      <c r="C68871" s="62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">
      <c r="A68872">
        <v>321850</v>
      </c>
      <c r="B68872">
        <v>2289</v>
      </c>
      <c r="C68872" s="62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">
      <c r="A68873">
        <v>321855</v>
      </c>
      <c r="B68873">
        <v>8157</v>
      </c>
      <c r="C68873" s="62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">
      <c r="A68874">
        <v>321858</v>
      </c>
      <c r="B68874">
        <v>4316</v>
      </c>
      <c r="C68874" s="62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">
      <c r="A68875">
        <v>321865</v>
      </c>
      <c r="B68875">
        <v>6188</v>
      </c>
      <c r="C68875" s="62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">
      <c r="A68876">
        <v>321866</v>
      </c>
      <c r="B68876">
        <v>4469</v>
      </c>
      <c r="C68876" s="62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">
      <c r="A68877">
        <v>321870</v>
      </c>
      <c r="B68877">
        <v>13810</v>
      </c>
      <c r="C68877" s="62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">
      <c r="A68878">
        <v>321873</v>
      </c>
      <c r="B68878">
        <v>10383</v>
      </c>
      <c r="C68878" s="62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">
      <c r="A68879">
        <v>321875</v>
      </c>
      <c r="B68879">
        <v>6318</v>
      </c>
      <c r="C68879" s="62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">
      <c r="A68880">
        <v>321876</v>
      </c>
      <c r="B68880">
        <v>2815</v>
      </c>
      <c r="C68880" s="62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">
      <c r="A68881">
        <v>321878</v>
      </c>
      <c r="B68881">
        <v>10860</v>
      </c>
      <c r="C68881" s="62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">
      <c r="A68882">
        <v>321882</v>
      </c>
      <c r="B68882">
        <v>3292</v>
      </c>
      <c r="C68882" s="62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">
      <c r="A68883">
        <v>321887</v>
      </c>
      <c r="B68883">
        <v>10787</v>
      </c>
      <c r="C68883" s="62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">
      <c r="A68884">
        <v>321893</v>
      </c>
      <c r="B68884">
        <v>6860</v>
      </c>
      <c r="C68884" s="62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">
      <c r="A68885">
        <v>321899</v>
      </c>
      <c r="B68885">
        <v>9946</v>
      </c>
      <c r="C68885" s="62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">
      <c r="A68886">
        <v>321903</v>
      </c>
      <c r="B68886">
        <v>10787</v>
      </c>
      <c r="C68886" s="62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">
      <c r="A68887">
        <v>321905</v>
      </c>
      <c r="B68887">
        <v>9672</v>
      </c>
      <c r="C68887" s="62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">
      <c r="A68888">
        <v>321907</v>
      </c>
      <c r="B68888">
        <v>10273</v>
      </c>
      <c r="C68888" s="62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">
      <c r="A68889">
        <v>321911</v>
      </c>
      <c r="B68889">
        <v>4549</v>
      </c>
      <c r="C68889" s="62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">
      <c r="A68890">
        <v>321915</v>
      </c>
      <c r="B68890">
        <v>12182</v>
      </c>
      <c r="C68890" s="62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">
      <c r="A68891">
        <v>321918</v>
      </c>
      <c r="B68891">
        <v>4168</v>
      </c>
      <c r="C68891" s="62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">
      <c r="A68892">
        <v>321925</v>
      </c>
      <c r="B68892">
        <v>10629</v>
      </c>
      <c r="C68892" s="62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">
      <c r="A68893">
        <v>321931</v>
      </c>
      <c r="B68893">
        <v>1832</v>
      </c>
      <c r="C68893" s="62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">
      <c r="A68894">
        <v>321932</v>
      </c>
      <c r="B68894">
        <v>10549</v>
      </c>
      <c r="C68894" s="62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">
      <c r="A68895">
        <v>321939</v>
      </c>
      <c r="B68895">
        <v>7472</v>
      </c>
      <c r="C68895" s="62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">
      <c r="A68896">
        <v>321942</v>
      </c>
      <c r="B68896">
        <v>2127</v>
      </c>
      <c r="C68896" s="62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">
      <c r="A68897">
        <v>321944</v>
      </c>
      <c r="B68897">
        <v>4932</v>
      </c>
      <c r="C68897" s="62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">
      <c r="A68898">
        <v>321949</v>
      </c>
      <c r="B68898">
        <v>3304</v>
      </c>
      <c r="C68898" s="62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">
      <c r="A68899">
        <v>321953</v>
      </c>
      <c r="B68899">
        <v>4382</v>
      </c>
      <c r="C68899" s="62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">
      <c r="A68900">
        <v>321958</v>
      </c>
      <c r="B68900">
        <v>12125</v>
      </c>
      <c r="C68900" s="62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">
      <c r="A68901">
        <v>321965</v>
      </c>
      <c r="B68901">
        <v>3934</v>
      </c>
      <c r="C68901" s="62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">
      <c r="A68902">
        <v>321966</v>
      </c>
      <c r="B68902">
        <v>2815</v>
      </c>
      <c r="C68902" s="62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">
      <c r="A68903">
        <v>321969</v>
      </c>
      <c r="B68903">
        <v>7534</v>
      </c>
      <c r="C68903" s="62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">
      <c r="A68904">
        <v>321976</v>
      </c>
      <c r="B68904">
        <v>11028</v>
      </c>
      <c r="C68904" s="62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">
      <c r="A68905">
        <v>321980</v>
      </c>
      <c r="B68905">
        <v>5171</v>
      </c>
      <c r="C68905" s="62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">
      <c r="A68906">
        <v>321987</v>
      </c>
      <c r="B68906">
        <v>2146</v>
      </c>
      <c r="C68906" s="62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">
      <c r="A68907">
        <v>321990</v>
      </c>
      <c r="B68907">
        <v>6873</v>
      </c>
      <c r="C68907" s="62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">
      <c r="A68908">
        <v>321991</v>
      </c>
      <c r="B68908">
        <v>4470</v>
      </c>
      <c r="C68908" s="62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">
      <c r="A68909">
        <v>321993</v>
      </c>
      <c r="B68909">
        <v>1337</v>
      </c>
      <c r="C68909" s="62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">
      <c r="A68910">
        <v>321996</v>
      </c>
      <c r="B68910">
        <v>2292</v>
      </c>
      <c r="C68910" s="62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">
      <c r="A68911">
        <v>321999</v>
      </c>
      <c r="B68911">
        <v>6839</v>
      </c>
      <c r="C68911" s="62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">
      <c r="A68912">
        <v>322003</v>
      </c>
      <c r="B68912">
        <v>7881</v>
      </c>
      <c r="C68912" s="62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">
      <c r="A68913">
        <v>322005</v>
      </c>
      <c r="B68913">
        <v>6329</v>
      </c>
      <c r="C68913" s="62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">
      <c r="A68914">
        <v>322012</v>
      </c>
      <c r="B68914">
        <v>9999</v>
      </c>
      <c r="C68914" s="62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">
      <c r="A68915">
        <v>322016</v>
      </c>
      <c r="B68915">
        <v>13689</v>
      </c>
      <c r="C68915" s="62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">
      <c r="A68916">
        <v>322018</v>
      </c>
      <c r="B68916">
        <v>11348</v>
      </c>
      <c r="C68916" s="62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">
      <c r="A68917">
        <v>322019</v>
      </c>
      <c r="B68917">
        <v>13529</v>
      </c>
      <c r="C68917" s="62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">
      <c r="A68918">
        <v>322022</v>
      </c>
      <c r="B68918">
        <v>1422</v>
      </c>
      <c r="C68918" s="62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">
      <c r="A68919">
        <v>322023</v>
      </c>
      <c r="B68919">
        <v>2502</v>
      </c>
      <c r="C68919" s="62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">
      <c r="A68920">
        <v>322028</v>
      </c>
      <c r="B68920">
        <v>3990</v>
      </c>
      <c r="C68920" s="62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">
      <c r="A68921">
        <v>322035</v>
      </c>
      <c r="B68921">
        <v>6550</v>
      </c>
      <c r="C68921" s="62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">
      <c r="A68922">
        <v>322042</v>
      </c>
      <c r="B68922">
        <v>8958</v>
      </c>
      <c r="C68922" s="62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">
      <c r="A68923">
        <v>322047</v>
      </c>
      <c r="B68923">
        <v>4342</v>
      </c>
      <c r="C68923" s="62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">
      <c r="A68924">
        <v>322054</v>
      </c>
      <c r="B68924">
        <v>1718</v>
      </c>
      <c r="C68924" s="62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">
      <c r="A68925">
        <v>322060</v>
      </c>
      <c r="B68925">
        <v>10513</v>
      </c>
      <c r="C68925" s="62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">
      <c r="A68926">
        <v>322063</v>
      </c>
      <c r="B68926">
        <v>9706</v>
      </c>
      <c r="C68926" s="62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">
      <c r="A68927">
        <v>322065</v>
      </c>
      <c r="B68927">
        <v>13436</v>
      </c>
      <c r="C68927" s="62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">
      <c r="A68928">
        <v>322067</v>
      </c>
      <c r="B68928">
        <v>13089</v>
      </c>
      <c r="C68928" s="62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">
      <c r="A68929">
        <v>322072</v>
      </c>
      <c r="B68929">
        <v>12677</v>
      </c>
      <c r="C68929" s="62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">
      <c r="A68930">
        <v>322075</v>
      </c>
      <c r="B68930">
        <v>255</v>
      </c>
      <c r="C68930" s="62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">
      <c r="A68931">
        <v>322078</v>
      </c>
      <c r="B68931">
        <v>12010</v>
      </c>
      <c r="C68931" s="62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">
      <c r="A68932">
        <v>322081</v>
      </c>
      <c r="B68932">
        <v>2800</v>
      </c>
      <c r="C68932" s="62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">
      <c r="A68933">
        <v>322082</v>
      </c>
      <c r="B68933">
        <v>3092</v>
      </c>
      <c r="C68933" s="62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">
      <c r="A68934">
        <v>322087</v>
      </c>
      <c r="B68934">
        <v>9130</v>
      </c>
      <c r="C68934" s="62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">
      <c r="A68935">
        <v>322094</v>
      </c>
      <c r="B68935">
        <v>12500</v>
      </c>
      <c r="C68935" s="62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">
      <c r="A68936">
        <v>322097</v>
      </c>
      <c r="B68936">
        <v>4317</v>
      </c>
      <c r="C68936" s="62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">
      <c r="A68937">
        <v>322100</v>
      </c>
      <c r="B68937">
        <v>510</v>
      </c>
      <c r="C68937" s="62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">
      <c r="A68938">
        <v>322104</v>
      </c>
      <c r="B68938">
        <v>6988</v>
      </c>
      <c r="C68938" s="62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">
      <c r="A68939">
        <v>322110</v>
      </c>
      <c r="B68939">
        <v>13374</v>
      </c>
      <c r="C68939" s="62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">
      <c r="A68940">
        <v>322112</v>
      </c>
      <c r="B68940">
        <v>3165</v>
      </c>
      <c r="C68940" s="62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">
      <c r="A68941">
        <v>322115</v>
      </c>
      <c r="B68941">
        <v>8834</v>
      </c>
      <c r="C68941" s="62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">
      <c r="A68942">
        <v>322122</v>
      </c>
      <c r="B68942">
        <v>13682</v>
      </c>
      <c r="C68942" s="62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">
      <c r="A68943">
        <v>322125</v>
      </c>
      <c r="B68943">
        <v>6935</v>
      </c>
      <c r="C68943" s="62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">
      <c r="A68944">
        <v>322129</v>
      </c>
      <c r="B68944">
        <v>4014</v>
      </c>
      <c r="C68944" s="62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">
      <c r="A68945">
        <v>322136</v>
      </c>
      <c r="B68945">
        <v>2755</v>
      </c>
      <c r="C68945" s="62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">
      <c r="A68946">
        <v>322142</v>
      </c>
      <c r="B68946">
        <v>2709</v>
      </c>
      <c r="C68946" s="62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">
      <c r="A68947">
        <v>322147</v>
      </c>
      <c r="B68947">
        <v>5286</v>
      </c>
      <c r="C68947" s="62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">
      <c r="A68948">
        <v>322150</v>
      </c>
      <c r="B68948">
        <v>10160</v>
      </c>
      <c r="C68948" s="62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">
      <c r="A68949">
        <v>322153</v>
      </c>
      <c r="B68949">
        <v>1617</v>
      </c>
      <c r="C68949" s="62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">
      <c r="A68950">
        <v>322154</v>
      </c>
      <c r="B68950">
        <v>9749</v>
      </c>
      <c r="C68950" s="62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">
      <c r="A68951">
        <v>322159</v>
      </c>
      <c r="B68951">
        <v>3751</v>
      </c>
      <c r="C68951" s="62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">
      <c r="A68952">
        <v>322165</v>
      </c>
      <c r="B68952">
        <v>9797</v>
      </c>
      <c r="C68952" s="62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">
      <c r="A68953">
        <v>322166</v>
      </c>
      <c r="B68953">
        <v>4950</v>
      </c>
      <c r="C68953" s="62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">
      <c r="A68954">
        <v>322169</v>
      </c>
      <c r="B68954">
        <v>3859</v>
      </c>
      <c r="C68954" s="62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">
      <c r="A68955">
        <v>322174</v>
      </c>
      <c r="B68955">
        <v>11365</v>
      </c>
      <c r="C68955" s="62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">
      <c r="A68956">
        <v>322180</v>
      </c>
      <c r="B68956">
        <v>6329</v>
      </c>
      <c r="C68956" s="62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">
      <c r="A68957">
        <v>322181</v>
      </c>
      <c r="B68957">
        <v>1173</v>
      </c>
      <c r="C68957" s="62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">
      <c r="A68958">
        <v>322182</v>
      </c>
      <c r="B68958">
        <v>4549</v>
      </c>
      <c r="C68958" s="62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">
      <c r="A68959">
        <v>322189</v>
      </c>
      <c r="B68959">
        <v>6452</v>
      </c>
      <c r="C68959" s="62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">
      <c r="A68960">
        <v>322196</v>
      </c>
      <c r="B68960">
        <v>4824</v>
      </c>
      <c r="C68960" s="62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">
      <c r="A68961">
        <v>322199</v>
      </c>
      <c r="B68961">
        <v>3290</v>
      </c>
      <c r="C68961" s="62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">
      <c r="A68962">
        <v>322205</v>
      </c>
      <c r="B68962">
        <v>12935</v>
      </c>
      <c r="C68962" s="62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">
      <c r="A68963">
        <v>322210</v>
      </c>
      <c r="B68963">
        <v>12886</v>
      </c>
      <c r="C68963" s="62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">
      <c r="A68964">
        <v>322215</v>
      </c>
      <c r="B68964">
        <v>13015</v>
      </c>
      <c r="C68964" s="62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">
      <c r="A68965">
        <v>322217</v>
      </c>
      <c r="B68965">
        <v>7760</v>
      </c>
      <c r="C68965" s="62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">
      <c r="A68966">
        <v>322223</v>
      </c>
      <c r="B68966">
        <v>12500</v>
      </c>
      <c r="C68966" s="62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">
      <c r="A68967">
        <v>322230</v>
      </c>
      <c r="B68967">
        <v>13518</v>
      </c>
      <c r="C68967" s="62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">
      <c r="A68968">
        <v>322232</v>
      </c>
      <c r="B68968">
        <v>8718</v>
      </c>
      <c r="C68968" s="62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">
      <c r="A68969">
        <v>322235</v>
      </c>
      <c r="B68969">
        <v>3292</v>
      </c>
      <c r="C68969" s="62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">
      <c r="A68970">
        <v>322237</v>
      </c>
      <c r="B68970">
        <v>1489</v>
      </c>
      <c r="C68970" s="62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">
      <c r="A68971">
        <v>322244</v>
      </c>
      <c r="B68971">
        <v>10466</v>
      </c>
      <c r="C68971" s="62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">
      <c r="A68972">
        <v>322251</v>
      </c>
      <c r="B68972">
        <v>619</v>
      </c>
      <c r="C68972" s="62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">
      <c r="A68973">
        <v>322258</v>
      </c>
      <c r="B68973">
        <v>5509</v>
      </c>
      <c r="C68973" s="62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">
      <c r="A68974">
        <v>322265</v>
      </c>
      <c r="B68974">
        <v>2959</v>
      </c>
      <c r="C68974" s="62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">
      <c r="A68975">
        <v>322267</v>
      </c>
      <c r="B68975">
        <v>5420</v>
      </c>
      <c r="C68975" s="62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">
      <c r="A68976">
        <v>322274</v>
      </c>
      <c r="B68976">
        <v>13813</v>
      </c>
      <c r="C68976" s="62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">
      <c r="A68977">
        <v>322278</v>
      </c>
      <c r="B68977">
        <v>374</v>
      </c>
      <c r="C68977" s="62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">
      <c r="A68978">
        <v>322285</v>
      </c>
      <c r="B68978">
        <v>3823</v>
      </c>
      <c r="C68978" s="62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">
      <c r="A68979">
        <v>322290</v>
      </c>
      <c r="B68979">
        <v>7775</v>
      </c>
      <c r="C68979" s="62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">
      <c r="A68980">
        <v>322296</v>
      </c>
      <c r="B68980">
        <v>2474</v>
      </c>
      <c r="C68980" s="62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">
      <c r="A68981">
        <v>322300</v>
      </c>
      <c r="B68981">
        <v>13785</v>
      </c>
      <c r="C68981" s="62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">
      <c r="A68982">
        <v>322301</v>
      </c>
      <c r="B68982">
        <v>2409</v>
      </c>
      <c r="C68982" s="62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">
      <c r="A68983">
        <v>322304</v>
      </c>
      <c r="B68983">
        <v>3859</v>
      </c>
      <c r="C68983" s="62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">
      <c r="A68984">
        <v>322306</v>
      </c>
      <c r="B68984">
        <v>5787</v>
      </c>
      <c r="C68984" s="62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">
      <c r="A68985">
        <v>322307</v>
      </c>
      <c r="B68985">
        <v>2968</v>
      </c>
      <c r="C68985" s="62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">
      <c r="A68986">
        <v>322311</v>
      </c>
      <c r="B68986">
        <v>8619</v>
      </c>
      <c r="C68986" s="62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">
      <c r="A68987">
        <v>322316</v>
      </c>
      <c r="B68987">
        <v>887</v>
      </c>
      <c r="C68987" s="62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">
      <c r="A68988">
        <v>322317</v>
      </c>
      <c r="B68988">
        <v>10160</v>
      </c>
      <c r="C68988" s="62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">
      <c r="A68989">
        <v>322324</v>
      </c>
      <c r="B68989">
        <v>734</v>
      </c>
      <c r="C68989" s="62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">
      <c r="A68990">
        <v>322325</v>
      </c>
      <c r="B68990">
        <v>9561</v>
      </c>
      <c r="C68990" s="62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">
      <c r="A68991">
        <v>322326</v>
      </c>
      <c r="B68991">
        <v>1790</v>
      </c>
      <c r="C68991" s="62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">
      <c r="A68992">
        <v>322333</v>
      </c>
      <c r="B68992">
        <v>4398</v>
      </c>
      <c r="C68992" s="62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">
      <c r="A68993">
        <v>322339</v>
      </c>
      <c r="B68993">
        <v>4268</v>
      </c>
      <c r="C68993" s="62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">
      <c r="A68994">
        <v>322344</v>
      </c>
      <c r="B68994">
        <v>9927</v>
      </c>
      <c r="C68994" s="62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">
      <c r="A68995">
        <v>322345</v>
      </c>
      <c r="B68995">
        <v>4444</v>
      </c>
      <c r="C68995" s="62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">
      <c r="A68996">
        <v>322350</v>
      </c>
      <c r="B68996">
        <v>8628</v>
      </c>
      <c r="C68996" s="62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">
      <c r="A68997">
        <v>322355</v>
      </c>
      <c r="B68997">
        <v>13055</v>
      </c>
      <c r="C68997" s="62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">
      <c r="A68998">
        <v>322359</v>
      </c>
      <c r="B68998">
        <v>2687</v>
      </c>
      <c r="C68998" s="62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">
      <c r="A68999">
        <v>322364</v>
      </c>
      <c r="B68999">
        <v>7090</v>
      </c>
      <c r="C68999" s="62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">
      <c r="A69000">
        <v>322368</v>
      </c>
      <c r="B69000">
        <v>7535</v>
      </c>
      <c r="C69000" s="62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">
      <c r="A69001">
        <v>322370</v>
      </c>
      <c r="B69001">
        <v>10376</v>
      </c>
      <c r="C69001" s="62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">
      <c r="A69002">
        <v>322374</v>
      </c>
      <c r="B69002">
        <v>2301</v>
      </c>
      <c r="C69002" s="62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">
      <c r="A69003">
        <v>322375</v>
      </c>
      <c r="B69003">
        <v>3532</v>
      </c>
      <c r="C69003" s="62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">
      <c r="A69004">
        <v>322380</v>
      </c>
      <c r="B69004">
        <v>3901</v>
      </c>
      <c r="C69004" s="62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">
      <c r="A69005">
        <v>322383</v>
      </c>
      <c r="B69005">
        <v>10096</v>
      </c>
      <c r="C69005" s="62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">
      <c r="A69006">
        <v>322389</v>
      </c>
      <c r="B69006">
        <v>2901</v>
      </c>
      <c r="C69006" s="62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">
      <c r="A69007">
        <v>322394</v>
      </c>
      <c r="B69007">
        <v>2801</v>
      </c>
      <c r="C69007" s="62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">
      <c r="A69008">
        <v>322396</v>
      </c>
      <c r="B69008">
        <v>4838</v>
      </c>
      <c r="C69008" s="62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">
      <c r="A69009">
        <v>322402</v>
      </c>
      <c r="B69009">
        <v>4853</v>
      </c>
      <c r="C69009" s="62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">
      <c r="A69010">
        <v>322405</v>
      </c>
      <c r="B69010">
        <v>13048</v>
      </c>
      <c r="C69010" s="62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">
      <c r="A69011">
        <v>322410</v>
      </c>
      <c r="B69011">
        <v>10809</v>
      </c>
      <c r="C69011" s="62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">
      <c r="A69012">
        <v>322415</v>
      </c>
      <c r="B69012">
        <v>1455</v>
      </c>
      <c r="C69012" s="62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">
      <c r="A69013">
        <v>322419</v>
      </c>
      <c r="B69013">
        <v>734</v>
      </c>
      <c r="C69013" s="62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">
      <c r="A69014">
        <v>322423</v>
      </c>
      <c r="B69014">
        <v>5301</v>
      </c>
      <c r="C69014" s="62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">
      <c r="A69015">
        <v>322424</v>
      </c>
      <c r="B69015">
        <v>6864</v>
      </c>
      <c r="C69015" s="62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">
      <c r="A69016">
        <v>322430</v>
      </c>
      <c r="B69016">
        <v>13875</v>
      </c>
      <c r="C69016" s="62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">
      <c r="A69017">
        <v>322435</v>
      </c>
      <c r="B69017">
        <v>7775</v>
      </c>
      <c r="C69017" s="62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">
      <c r="A69018">
        <v>322436</v>
      </c>
      <c r="B69018">
        <v>7099</v>
      </c>
      <c r="C69018" s="62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">
      <c r="A69019">
        <v>322439</v>
      </c>
      <c r="B69019">
        <v>6035</v>
      </c>
      <c r="C69019" s="62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">
      <c r="A69020">
        <v>322445</v>
      </c>
      <c r="B69020">
        <v>13861</v>
      </c>
      <c r="C69020" s="62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">
      <c r="A69021">
        <v>322448</v>
      </c>
      <c r="B69021">
        <v>9132</v>
      </c>
      <c r="C69021" s="62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">
      <c r="A69022">
        <v>322453</v>
      </c>
      <c r="B69022">
        <v>13813</v>
      </c>
      <c r="C69022" s="62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">
      <c r="A69023">
        <v>322456</v>
      </c>
      <c r="B69023">
        <v>1770</v>
      </c>
      <c r="C69023" s="62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">
      <c r="A69024">
        <v>322463</v>
      </c>
      <c r="B69024">
        <v>2292</v>
      </c>
      <c r="C69024" s="62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">
      <c r="A69025">
        <v>322470</v>
      </c>
      <c r="B69025">
        <v>7240</v>
      </c>
      <c r="C69025" s="62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">
      <c r="A69026">
        <v>322477</v>
      </c>
      <c r="B69026">
        <v>7847</v>
      </c>
      <c r="C69026" s="62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">
      <c r="A69027">
        <v>322480</v>
      </c>
      <c r="B69027">
        <v>2035</v>
      </c>
      <c r="C69027" s="62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">
      <c r="A69028">
        <v>322483</v>
      </c>
      <c r="B69028">
        <v>13150</v>
      </c>
      <c r="C69028" s="62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">
      <c r="A69029">
        <v>322489</v>
      </c>
      <c r="B69029">
        <v>7881</v>
      </c>
      <c r="C69029" s="62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">
      <c r="A69030">
        <v>322495</v>
      </c>
      <c r="B69030">
        <v>8051</v>
      </c>
      <c r="C69030" s="62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">
      <c r="A69031">
        <v>322497</v>
      </c>
      <c r="B69031">
        <v>8209</v>
      </c>
      <c r="C69031" s="62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">
      <c r="A69032">
        <v>322501</v>
      </c>
      <c r="B69032">
        <v>7744</v>
      </c>
      <c r="C69032" s="62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">
      <c r="A69033">
        <v>322506</v>
      </c>
      <c r="B69033">
        <v>6839</v>
      </c>
      <c r="C69033" s="62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">
      <c r="A69034">
        <v>322513</v>
      </c>
      <c r="B69034">
        <v>9706</v>
      </c>
      <c r="C69034" s="62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">
      <c r="A69035">
        <v>322515</v>
      </c>
      <c r="B69035">
        <v>2827</v>
      </c>
      <c r="C69035" s="62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">
      <c r="A69036">
        <v>322522</v>
      </c>
      <c r="B69036">
        <v>13813</v>
      </c>
      <c r="C69036" s="62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">
      <c r="A69037">
        <v>322526</v>
      </c>
      <c r="B69037">
        <v>6318</v>
      </c>
      <c r="C69037" s="62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">
      <c r="A69038">
        <v>322527</v>
      </c>
      <c r="B69038">
        <v>5583</v>
      </c>
      <c r="C69038" s="62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">
      <c r="A69039">
        <v>322528</v>
      </c>
      <c r="B69039">
        <v>8090</v>
      </c>
      <c r="C69039" s="62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">
      <c r="A69040">
        <v>322532</v>
      </c>
      <c r="B69040">
        <v>9289</v>
      </c>
      <c r="C69040" s="62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">
      <c r="A69041">
        <v>322537</v>
      </c>
      <c r="B69041">
        <v>6081</v>
      </c>
      <c r="C69041" s="62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">
      <c r="A69042">
        <v>322544</v>
      </c>
      <c r="B69042">
        <v>12262</v>
      </c>
      <c r="C69042" s="62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">
      <c r="A69043">
        <v>322546</v>
      </c>
      <c r="B69043">
        <v>465</v>
      </c>
      <c r="C69043" s="62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">
      <c r="A69044">
        <v>322548</v>
      </c>
      <c r="B69044">
        <v>9439</v>
      </c>
      <c r="C69044" s="62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">
      <c r="A69045">
        <v>322550</v>
      </c>
      <c r="B69045">
        <v>7361</v>
      </c>
      <c r="C69045" s="62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">
      <c r="A69046">
        <v>322555</v>
      </c>
      <c r="B69046">
        <v>178</v>
      </c>
      <c r="C69046" s="62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">
      <c r="A69047">
        <v>322557</v>
      </c>
      <c r="B69047">
        <v>13055</v>
      </c>
      <c r="C69047" s="62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">
      <c r="A69048">
        <v>322562</v>
      </c>
      <c r="B69048">
        <v>13864</v>
      </c>
      <c r="C69048" s="62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">
      <c r="A69049">
        <v>322563</v>
      </c>
      <c r="B69049">
        <v>12692</v>
      </c>
      <c r="C69049" s="62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">
      <c r="A69050">
        <v>322564</v>
      </c>
      <c r="B69050">
        <v>11955</v>
      </c>
      <c r="C69050" s="62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">
      <c r="A69051">
        <v>322570</v>
      </c>
      <c r="B69051">
        <v>2800</v>
      </c>
      <c r="C69051" s="62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">
      <c r="A69052">
        <v>322576</v>
      </c>
      <c r="B69052">
        <v>10160</v>
      </c>
      <c r="C69052" s="62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">
      <c r="A69053">
        <v>322577</v>
      </c>
      <c r="B69053">
        <v>2062</v>
      </c>
      <c r="C69053" s="62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">
      <c r="A69054">
        <v>322578</v>
      </c>
      <c r="B69054">
        <v>1485</v>
      </c>
      <c r="C69054" s="62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">
      <c r="A69055">
        <v>322582</v>
      </c>
      <c r="B69055">
        <v>8530</v>
      </c>
      <c r="C69055" s="62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">
      <c r="A69056">
        <v>322587</v>
      </c>
      <c r="B69056">
        <v>9771</v>
      </c>
      <c r="C69056" s="62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">
      <c r="A69057">
        <v>322594</v>
      </c>
      <c r="B69057">
        <v>8979</v>
      </c>
      <c r="C69057" s="62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">
      <c r="A69058">
        <v>322601</v>
      </c>
      <c r="B69058">
        <v>13450</v>
      </c>
      <c r="C69058" s="62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">
      <c r="A69059">
        <v>322606</v>
      </c>
      <c r="B69059">
        <v>8840</v>
      </c>
      <c r="C69059" s="62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">
      <c r="A69060">
        <v>322612</v>
      </c>
      <c r="B69060">
        <v>2379</v>
      </c>
      <c r="C69060" s="62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">
      <c r="A69061">
        <v>322613</v>
      </c>
      <c r="B69061">
        <v>9450</v>
      </c>
      <c r="C69061" s="62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">
      <c r="A69062">
        <v>322619</v>
      </c>
      <c r="B69062">
        <v>13086</v>
      </c>
      <c r="C69062" s="62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">
      <c r="A69063">
        <v>322621</v>
      </c>
      <c r="B69063">
        <v>2656</v>
      </c>
      <c r="C69063" s="62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">
      <c r="A69064">
        <v>322623</v>
      </c>
      <c r="B69064">
        <v>4975</v>
      </c>
      <c r="C69064" s="62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">
      <c r="A69065">
        <v>322624</v>
      </c>
      <c r="B69065">
        <v>13626</v>
      </c>
      <c r="C69065" s="62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">
      <c r="A69066">
        <v>322627</v>
      </c>
      <c r="B69066">
        <v>5769</v>
      </c>
      <c r="C69066" s="62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">
      <c r="A69067">
        <v>322630</v>
      </c>
      <c r="B69067">
        <v>5182</v>
      </c>
      <c r="C69067" s="62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">
      <c r="A69068">
        <v>322631</v>
      </c>
      <c r="B69068">
        <v>676</v>
      </c>
      <c r="C69068" s="62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">
      <c r="A69069">
        <v>322638</v>
      </c>
      <c r="B69069">
        <v>10468</v>
      </c>
      <c r="C69069" s="62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">
      <c r="A69070">
        <v>322641</v>
      </c>
      <c r="B69070">
        <v>11000</v>
      </c>
      <c r="C69070" s="62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">
      <c r="A69071">
        <v>322645</v>
      </c>
      <c r="B69071">
        <v>6282</v>
      </c>
      <c r="C69071" s="62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">
      <c r="A69072">
        <v>322649</v>
      </c>
      <c r="B69072">
        <v>2913</v>
      </c>
      <c r="C69072" s="62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">
      <c r="A69073">
        <v>322654</v>
      </c>
      <c r="B69073">
        <v>13892</v>
      </c>
      <c r="C69073" s="62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">
      <c r="A69074">
        <v>322655</v>
      </c>
      <c r="B69074">
        <v>2035</v>
      </c>
      <c r="C69074" s="62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">
      <c r="A69075">
        <v>322660</v>
      </c>
      <c r="B69075">
        <v>10574</v>
      </c>
      <c r="C69075" s="62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">
      <c r="A69076">
        <v>322666</v>
      </c>
      <c r="B69076">
        <v>2770</v>
      </c>
      <c r="C69076" s="62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">
      <c r="A69077">
        <v>322668</v>
      </c>
      <c r="B69077">
        <v>10671</v>
      </c>
      <c r="C69077" s="62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">
      <c r="A69078">
        <v>322670</v>
      </c>
      <c r="B69078">
        <v>1808</v>
      </c>
      <c r="C69078" s="62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">
      <c r="A69079">
        <v>322676</v>
      </c>
      <c r="B69079">
        <v>7304</v>
      </c>
      <c r="C69079" s="62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">
      <c r="A69080">
        <v>322679</v>
      </c>
      <c r="B69080">
        <v>4975</v>
      </c>
      <c r="C69080" s="62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">
      <c r="A69081">
        <v>322681</v>
      </c>
      <c r="B69081">
        <v>3304</v>
      </c>
      <c r="C69081" s="62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">
      <c r="A69082">
        <v>322682</v>
      </c>
      <c r="B69082">
        <v>8976</v>
      </c>
      <c r="C69082" s="62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">
      <c r="A69083">
        <v>322685</v>
      </c>
      <c r="B69083">
        <v>5333</v>
      </c>
      <c r="C69083" s="62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">
      <c r="A69084">
        <v>322691</v>
      </c>
      <c r="B69084">
        <v>11273</v>
      </c>
      <c r="C69084" s="62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">
      <c r="A69085">
        <v>322696</v>
      </c>
      <c r="B69085">
        <v>11962</v>
      </c>
      <c r="C69085" s="62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">
      <c r="A69086">
        <v>322697</v>
      </c>
      <c r="B69086">
        <v>10150</v>
      </c>
      <c r="C69086" s="62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">
      <c r="A69087">
        <v>322698</v>
      </c>
      <c r="B69087">
        <v>12404</v>
      </c>
      <c r="C69087" s="62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">
      <c r="A69088">
        <v>322701</v>
      </c>
      <c r="B69088">
        <v>7350</v>
      </c>
      <c r="C69088" s="62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">
      <c r="A69089">
        <v>322705</v>
      </c>
      <c r="B69089">
        <v>10904</v>
      </c>
      <c r="C69089" s="62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">
      <c r="A69090">
        <v>322711</v>
      </c>
      <c r="B69090">
        <v>3386</v>
      </c>
      <c r="C69090" s="62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">
      <c r="A69091">
        <v>322717</v>
      </c>
      <c r="B69091">
        <v>13298</v>
      </c>
      <c r="C69091" s="62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">
      <c r="A69092">
        <v>322724</v>
      </c>
      <c r="B69092">
        <v>4228</v>
      </c>
      <c r="C69092" s="62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">
      <c r="A69093">
        <v>322726</v>
      </c>
      <c r="B69093">
        <v>7801</v>
      </c>
      <c r="C69093" s="62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">
      <c r="A69094">
        <v>322727</v>
      </c>
      <c r="B69094">
        <v>9749</v>
      </c>
      <c r="C69094" s="62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">
      <c r="A69095">
        <v>322732</v>
      </c>
      <c r="B69095">
        <v>8615</v>
      </c>
      <c r="C69095" s="62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">
      <c r="A69096">
        <v>322739</v>
      </c>
      <c r="B69096">
        <v>4092</v>
      </c>
      <c r="C69096" s="62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">
      <c r="A69097">
        <v>322744</v>
      </c>
      <c r="B69097">
        <v>2096</v>
      </c>
      <c r="C69097" s="62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">
      <c r="A69098">
        <v>322745</v>
      </c>
      <c r="B69098">
        <v>8974</v>
      </c>
      <c r="C69098" s="62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">
      <c r="A69099">
        <v>322748</v>
      </c>
      <c r="B69099">
        <v>13118</v>
      </c>
      <c r="C69099" s="62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">
      <c r="A69100">
        <v>322749</v>
      </c>
      <c r="B69100">
        <v>2709</v>
      </c>
      <c r="C69100" s="62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">
      <c r="A69101">
        <v>322756</v>
      </c>
      <c r="B69101">
        <v>13032</v>
      </c>
      <c r="C69101" s="62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">
      <c r="A69102">
        <v>322759</v>
      </c>
      <c r="B69102">
        <v>12990</v>
      </c>
      <c r="C69102" s="62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">
      <c r="A69103">
        <v>322761</v>
      </c>
      <c r="B69103">
        <v>1152</v>
      </c>
      <c r="C69103" s="62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">
      <c r="A69104">
        <v>322762</v>
      </c>
      <c r="B69104">
        <v>4680</v>
      </c>
      <c r="C69104" s="62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">
      <c r="A69105">
        <v>322768</v>
      </c>
      <c r="B69105">
        <v>892</v>
      </c>
      <c r="C69105" s="62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">
      <c r="A69106">
        <v>322771</v>
      </c>
      <c r="B69106">
        <v>7794</v>
      </c>
      <c r="C69106" s="62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">
      <c r="A69107">
        <v>322777</v>
      </c>
      <c r="B69107">
        <v>2861</v>
      </c>
      <c r="C69107" s="62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">
      <c r="A69108">
        <v>322784</v>
      </c>
      <c r="B69108">
        <v>7801</v>
      </c>
      <c r="C69108" s="62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">
      <c r="A69109">
        <v>322789</v>
      </c>
      <c r="B69109">
        <v>13298</v>
      </c>
      <c r="C69109" s="62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">
      <c r="A69110">
        <v>322790</v>
      </c>
      <c r="B69110">
        <v>8247</v>
      </c>
      <c r="C69110" s="62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">
      <c r="A69111">
        <v>322792</v>
      </c>
      <c r="B69111">
        <v>6878</v>
      </c>
      <c r="C69111" s="62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">
      <c r="A69112">
        <v>322794</v>
      </c>
      <c r="B69112">
        <v>3990</v>
      </c>
      <c r="C69112" s="62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">
      <c r="A69113">
        <v>322795</v>
      </c>
      <c r="B69113">
        <v>1718</v>
      </c>
      <c r="C69113" s="62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">
      <c r="A69114">
        <v>322798</v>
      </c>
      <c r="B69114">
        <v>13813</v>
      </c>
      <c r="C69114" s="62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">
      <c r="A69115">
        <v>322803</v>
      </c>
      <c r="B69115">
        <v>12536</v>
      </c>
      <c r="C69115" s="62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">
      <c r="A69116">
        <v>322805</v>
      </c>
      <c r="B69116">
        <v>6464</v>
      </c>
      <c r="C69116" s="62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">
      <c r="A69117">
        <v>322808</v>
      </c>
      <c r="B69117">
        <v>2720</v>
      </c>
      <c r="C69117" s="62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">
      <c r="A69118">
        <v>322812</v>
      </c>
      <c r="B69118">
        <v>5017</v>
      </c>
      <c r="C69118" s="62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">
      <c r="A69119">
        <v>322814</v>
      </c>
      <c r="B69119">
        <v>13680</v>
      </c>
      <c r="C69119" s="62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">
      <c r="A69120">
        <v>322818</v>
      </c>
      <c r="B69120">
        <v>1718</v>
      </c>
      <c r="C69120" s="62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">
      <c r="A69121">
        <v>322822</v>
      </c>
      <c r="B69121">
        <v>2490</v>
      </c>
      <c r="C69121" s="62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">
      <c r="A69122">
        <v>322825</v>
      </c>
      <c r="B69122">
        <v>8094</v>
      </c>
      <c r="C69122" s="62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">
      <c r="A69123">
        <v>322828</v>
      </c>
      <c r="B69123">
        <v>1392</v>
      </c>
      <c r="C69123" s="62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">
      <c r="A69124">
        <v>322830</v>
      </c>
      <c r="B69124">
        <v>4432</v>
      </c>
      <c r="C69124" s="62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">
      <c r="A69125">
        <v>322832</v>
      </c>
      <c r="B69125">
        <v>4877</v>
      </c>
      <c r="C69125" s="62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">
      <c r="A69126">
        <v>322835</v>
      </c>
      <c r="B69126">
        <v>10312</v>
      </c>
      <c r="C69126" s="62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">
      <c r="A69127">
        <v>322840</v>
      </c>
      <c r="B69127">
        <v>6384</v>
      </c>
      <c r="C69127" s="62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">
      <c r="A69128">
        <v>322844</v>
      </c>
      <c r="B69128">
        <v>3270</v>
      </c>
      <c r="C69128" s="62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">
      <c r="A69129">
        <v>322845</v>
      </c>
      <c r="B69129">
        <v>7725</v>
      </c>
      <c r="C69129" s="62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">
      <c r="A69130">
        <v>322846</v>
      </c>
      <c r="B69130">
        <v>2870</v>
      </c>
      <c r="C69130" s="62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">
      <c r="A69131">
        <v>322853</v>
      </c>
      <c r="B69131">
        <v>13940</v>
      </c>
      <c r="C69131" s="62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">
      <c r="A69132">
        <v>322855</v>
      </c>
      <c r="B69132">
        <v>8090</v>
      </c>
      <c r="C69132" s="62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">
      <c r="A69133">
        <v>322856</v>
      </c>
      <c r="B69133">
        <v>11000</v>
      </c>
      <c r="C69133" s="62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">
      <c r="A69134">
        <v>322857</v>
      </c>
      <c r="B69134">
        <v>980</v>
      </c>
      <c r="C69134" s="62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">
      <c r="A69135">
        <v>322858</v>
      </c>
      <c r="B69135">
        <v>218</v>
      </c>
      <c r="C69135" s="62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">
      <c r="A69136">
        <v>322861</v>
      </c>
      <c r="B69136">
        <v>3532</v>
      </c>
      <c r="C69136" s="62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">
      <c r="A69137">
        <v>322863</v>
      </c>
      <c r="B69137">
        <v>10260</v>
      </c>
      <c r="C69137" s="62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">
      <c r="A69138">
        <v>322867</v>
      </c>
      <c r="B69138">
        <v>12500</v>
      </c>
      <c r="C69138" s="62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">
      <c r="A69139">
        <v>322874</v>
      </c>
      <c r="B69139">
        <v>4145</v>
      </c>
      <c r="C69139" s="62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">
      <c r="A69140">
        <v>322881</v>
      </c>
      <c r="B69140">
        <v>11442</v>
      </c>
      <c r="C69140" s="62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">
      <c r="A69141">
        <v>322882</v>
      </c>
      <c r="B69141">
        <v>1915</v>
      </c>
      <c r="C69141" s="62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">
      <c r="A69142">
        <v>322888</v>
      </c>
      <c r="B69142">
        <v>9184</v>
      </c>
      <c r="C69142" s="62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">
      <c r="A69143">
        <v>322895</v>
      </c>
      <c r="B69143">
        <v>12038</v>
      </c>
      <c r="C69143" s="62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">
      <c r="A69144">
        <v>322899</v>
      </c>
      <c r="B69144">
        <v>2516</v>
      </c>
      <c r="C69144" s="62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">
      <c r="A69145">
        <v>322904</v>
      </c>
      <c r="B69145">
        <v>2096</v>
      </c>
      <c r="C69145" s="62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">
      <c r="A69146">
        <v>322910</v>
      </c>
      <c r="B69146">
        <v>4727</v>
      </c>
      <c r="C69146" s="62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">
      <c r="A69147">
        <v>322911</v>
      </c>
      <c r="B69147">
        <v>3582</v>
      </c>
      <c r="C69147" s="62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">
      <c r="A69148">
        <v>322918</v>
      </c>
      <c r="B69148">
        <v>4449</v>
      </c>
      <c r="C69148" s="62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">
      <c r="A69149">
        <v>322921</v>
      </c>
      <c r="B69149">
        <v>11955</v>
      </c>
      <c r="C69149" s="62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">
      <c r="A69150">
        <v>322927</v>
      </c>
      <c r="B69150">
        <v>619</v>
      </c>
      <c r="C69150" s="62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">
      <c r="A69151">
        <v>322932</v>
      </c>
      <c r="B69151">
        <v>10230</v>
      </c>
      <c r="C69151" s="62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">
      <c r="A69152">
        <v>322934</v>
      </c>
      <c r="B69152">
        <v>3715</v>
      </c>
      <c r="C69152" s="62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">
      <c r="A69153">
        <v>322941</v>
      </c>
      <c r="B69153">
        <v>13465</v>
      </c>
      <c r="C69153" s="62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">
      <c r="A69154">
        <v>322945</v>
      </c>
      <c r="B69154">
        <v>8614</v>
      </c>
      <c r="C69154" s="62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">
      <c r="A69155">
        <v>322947</v>
      </c>
      <c r="B69155">
        <v>8530</v>
      </c>
      <c r="C69155" s="62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">
      <c r="A69156">
        <v>322954</v>
      </c>
      <c r="B69156">
        <v>7812</v>
      </c>
      <c r="C69156" s="62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">
      <c r="A69157">
        <v>322961</v>
      </c>
      <c r="B69157">
        <v>13051</v>
      </c>
      <c r="C69157" s="62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">
      <c r="A69158">
        <v>322967</v>
      </c>
      <c r="B69158">
        <v>2385</v>
      </c>
      <c r="C69158" s="62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">
      <c r="A69159">
        <v>322972</v>
      </c>
      <c r="B69159">
        <v>937</v>
      </c>
      <c r="C69159" s="62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">
      <c r="A69160">
        <v>322978</v>
      </c>
      <c r="B69160">
        <v>2724</v>
      </c>
      <c r="C69160" s="62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">
      <c r="A69161">
        <v>322981</v>
      </c>
      <c r="B69161">
        <v>10850</v>
      </c>
      <c r="C69161" s="62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">
      <c r="A69162">
        <v>322988</v>
      </c>
      <c r="B69162">
        <v>1171</v>
      </c>
      <c r="C69162" s="62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">
      <c r="A69163">
        <v>322995</v>
      </c>
      <c r="B69163">
        <v>9619</v>
      </c>
      <c r="C69163" s="62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">
      <c r="A69164">
        <v>322999</v>
      </c>
      <c r="B69164">
        <v>13315</v>
      </c>
      <c r="C69164" s="62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">
      <c r="A69165">
        <v>323001</v>
      </c>
      <c r="B69165">
        <v>4372</v>
      </c>
      <c r="C69165" s="62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">
      <c r="A69166">
        <v>323006</v>
      </c>
      <c r="B69166">
        <v>13237</v>
      </c>
      <c r="C69166" s="62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">
      <c r="A69167">
        <v>323009</v>
      </c>
      <c r="B69167">
        <v>2292</v>
      </c>
      <c r="C69167" s="62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">
      <c r="A69168">
        <v>323010</v>
      </c>
      <c r="B69168">
        <v>8530</v>
      </c>
      <c r="C69168" s="62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">
      <c r="A69169">
        <v>323011</v>
      </c>
      <c r="B69169">
        <v>10331</v>
      </c>
      <c r="C69169" s="62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">
      <c r="A69170">
        <v>323018</v>
      </c>
      <c r="B69170">
        <v>13927</v>
      </c>
      <c r="C69170" s="62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">
      <c r="A69171">
        <v>323019</v>
      </c>
      <c r="B69171">
        <v>10176</v>
      </c>
      <c r="C69171" s="62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">
      <c r="A69172">
        <v>323025</v>
      </c>
      <c r="B69172">
        <v>5175</v>
      </c>
      <c r="C69172" s="62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">
      <c r="A69173">
        <v>323028</v>
      </c>
      <c r="B69173">
        <v>1631</v>
      </c>
      <c r="C69173" s="62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">
      <c r="A69174">
        <v>323035</v>
      </c>
      <c r="B69174">
        <v>9787</v>
      </c>
      <c r="C69174" s="62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">
      <c r="A69175">
        <v>323040</v>
      </c>
      <c r="B69175">
        <v>9749</v>
      </c>
      <c r="C69175" s="62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">
      <c r="A69176">
        <v>323044</v>
      </c>
      <c r="B69176">
        <v>5536</v>
      </c>
      <c r="C69176" s="62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">
      <c r="A69177">
        <v>323047</v>
      </c>
      <c r="B69177">
        <v>6583</v>
      </c>
      <c r="C69177" s="62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">
      <c r="A69178">
        <v>323054</v>
      </c>
      <c r="B69178">
        <v>6950</v>
      </c>
      <c r="C69178" s="62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">
      <c r="A69179">
        <v>323057</v>
      </c>
      <c r="B69179">
        <v>10134</v>
      </c>
      <c r="C69179" s="62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">
      <c r="A69180">
        <v>323068</v>
      </c>
      <c r="B69180">
        <v>1798</v>
      </c>
      <c r="C69180" s="62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">
      <c r="A69181">
        <v>323071</v>
      </c>
      <c r="B69181">
        <v>13051</v>
      </c>
      <c r="C69181" s="62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">
      <c r="A69182">
        <v>323072</v>
      </c>
      <c r="B69182">
        <v>1790</v>
      </c>
      <c r="C69182" s="62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">
      <c r="A69183">
        <v>323076</v>
      </c>
      <c r="B69183">
        <v>7099</v>
      </c>
      <c r="C69183" s="62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">
      <c r="A69184">
        <v>323078</v>
      </c>
      <c r="B69184">
        <v>10507</v>
      </c>
      <c r="C69184" s="62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">
      <c r="A69185">
        <v>323079</v>
      </c>
      <c r="B69185">
        <v>5550</v>
      </c>
      <c r="C69185" s="62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">
      <c r="A69186">
        <v>323085</v>
      </c>
      <c r="B69186">
        <v>8509</v>
      </c>
      <c r="C69186" s="62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">
      <c r="A69187">
        <v>323091</v>
      </c>
      <c r="B69187">
        <v>3693</v>
      </c>
      <c r="C69187" s="62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">
      <c r="A69188">
        <v>323094</v>
      </c>
      <c r="B69188">
        <v>4968</v>
      </c>
      <c r="C69188" s="62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">
      <c r="A69189">
        <v>323097</v>
      </c>
      <c r="B69189">
        <v>3815</v>
      </c>
      <c r="C69189" s="62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">
      <c r="A69190">
        <v>323102</v>
      </c>
      <c r="B69190">
        <v>4901</v>
      </c>
      <c r="C69190" s="62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">
      <c r="A69191">
        <v>323106</v>
      </c>
      <c r="B69191">
        <v>5254</v>
      </c>
      <c r="C69191" s="62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">
      <c r="A69192">
        <v>323111</v>
      </c>
      <c r="B69192">
        <v>8524</v>
      </c>
      <c r="C69192" s="62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">
      <c r="A69193">
        <v>323117</v>
      </c>
      <c r="B69193">
        <v>1045</v>
      </c>
      <c r="C69193" s="62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">
      <c r="A69194">
        <v>323123</v>
      </c>
      <c r="B69194">
        <v>3236</v>
      </c>
      <c r="C69194" s="62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">
      <c r="A69195">
        <v>323124</v>
      </c>
      <c r="B69195">
        <v>10791</v>
      </c>
      <c r="C69195" s="62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">
      <c r="A69196">
        <v>323130</v>
      </c>
      <c r="B69196">
        <v>6321</v>
      </c>
      <c r="C69196" s="62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">
      <c r="A69197">
        <v>323132</v>
      </c>
      <c r="B69197">
        <v>7082</v>
      </c>
      <c r="C69197" s="62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">
      <c r="A69198">
        <v>323137</v>
      </c>
      <c r="B69198">
        <v>11723</v>
      </c>
      <c r="C69198" s="62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">
      <c r="A69199">
        <v>323142</v>
      </c>
      <c r="B69199">
        <v>12290</v>
      </c>
      <c r="C69199" s="62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">
      <c r="A69200">
        <v>323146</v>
      </c>
      <c r="B69200">
        <v>10331</v>
      </c>
      <c r="C69200" s="62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">
      <c r="A69201">
        <v>323153</v>
      </c>
      <c r="B69201">
        <v>10230</v>
      </c>
      <c r="C69201" s="62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">
      <c r="A69202">
        <v>323160</v>
      </c>
      <c r="B69202">
        <v>10457</v>
      </c>
      <c r="C69202" s="62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">
      <c r="A69203">
        <v>323166</v>
      </c>
      <c r="B69203">
        <v>12276</v>
      </c>
      <c r="C69203" s="62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">
      <c r="A69204">
        <v>323169</v>
      </c>
      <c r="B69204">
        <v>12326</v>
      </c>
      <c r="C69204" s="62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">
      <c r="A69205">
        <v>323172</v>
      </c>
      <c r="B69205">
        <v>7389</v>
      </c>
      <c r="C69205" s="62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">
      <c r="A69206">
        <v>323174</v>
      </c>
      <c r="B69206">
        <v>243</v>
      </c>
      <c r="C69206" s="62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">
      <c r="A69207">
        <v>323175</v>
      </c>
      <c r="B69207">
        <v>5340</v>
      </c>
      <c r="C69207" s="62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">
      <c r="A69208">
        <v>323180</v>
      </c>
      <c r="B69208">
        <v>8819</v>
      </c>
      <c r="C69208" s="62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">
      <c r="A69209">
        <v>323187</v>
      </c>
      <c r="B69209">
        <v>2661</v>
      </c>
      <c r="C69209" s="62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">
      <c r="A69210">
        <v>323190</v>
      </c>
      <c r="B69210">
        <v>13606</v>
      </c>
      <c r="C69210" s="62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">
      <c r="A69211">
        <v>323192</v>
      </c>
      <c r="B69211">
        <v>8025</v>
      </c>
      <c r="C69211" s="62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">
      <c r="A69212">
        <v>323195</v>
      </c>
      <c r="B69212">
        <v>2755</v>
      </c>
      <c r="C69212" s="62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">
      <c r="A69213">
        <v>323199</v>
      </c>
      <c r="B69213">
        <v>612</v>
      </c>
      <c r="C69213" s="62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">
      <c r="A69214">
        <v>323204</v>
      </c>
      <c r="B69214">
        <v>7083</v>
      </c>
      <c r="C69214" s="62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">
      <c r="A69215">
        <v>323208</v>
      </c>
      <c r="B69215">
        <v>11721</v>
      </c>
      <c r="C69215" s="62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">
      <c r="A69216">
        <v>323209</v>
      </c>
      <c r="B69216">
        <v>13494</v>
      </c>
      <c r="C69216" s="62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">
      <c r="A69217">
        <v>323213</v>
      </c>
      <c r="B69217">
        <v>6950</v>
      </c>
      <c r="C69217" s="62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">
      <c r="A69218">
        <v>323219</v>
      </c>
      <c r="B69218">
        <v>7401</v>
      </c>
      <c r="C69218" s="62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">
      <c r="A69219">
        <v>323226</v>
      </c>
      <c r="B69219">
        <v>4432</v>
      </c>
      <c r="C69219" s="62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">
      <c r="A69220">
        <v>323231</v>
      </c>
      <c r="B69220">
        <v>2633</v>
      </c>
      <c r="C69220" s="62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">
      <c r="A69221">
        <v>323237</v>
      </c>
      <c r="B69221">
        <v>5461</v>
      </c>
      <c r="C69221" s="62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">
      <c r="A69222">
        <v>323242</v>
      </c>
      <c r="B69222">
        <v>9380</v>
      </c>
      <c r="C69222" s="62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">
      <c r="A69223">
        <v>323244</v>
      </c>
      <c r="B69223">
        <v>11913</v>
      </c>
      <c r="C69223" s="62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">
      <c r="A69224">
        <v>323246</v>
      </c>
      <c r="B69224">
        <v>13907</v>
      </c>
      <c r="C69224" s="62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">
      <c r="A69225">
        <v>323251</v>
      </c>
      <c r="B69225">
        <v>10158</v>
      </c>
      <c r="C69225" s="62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">
      <c r="A69226">
        <v>323254</v>
      </c>
      <c r="B69226">
        <v>8256</v>
      </c>
      <c r="C69226" s="62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">
      <c r="A69227">
        <v>323257</v>
      </c>
      <c r="B69227">
        <v>2351</v>
      </c>
      <c r="C69227" s="62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">
      <c r="A69228">
        <v>323263</v>
      </c>
      <c r="B69228">
        <v>9489</v>
      </c>
      <c r="C69228" s="62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">
      <c r="A69229">
        <v>323264</v>
      </c>
      <c r="B69229">
        <v>2827</v>
      </c>
      <c r="C69229" s="62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">
      <c r="A69230">
        <v>323268</v>
      </c>
      <c r="B69230">
        <v>3951</v>
      </c>
      <c r="C69230" s="62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">
      <c r="A69231">
        <v>323271</v>
      </c>
      <c r="B69231">
        <v>13892</v>
      </c>
      <c r="C69231" s="62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">
      <c r="A69232">
        <v>323278</v>
      </c>
      <c r="B69232">
        <v>6252</v>
      </c>
      <c r="C69232" s="62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">
      <c r="A69233">
        <v>323281</v>
      </c>
      <c r="B69233">
        <v>11733</v>
      </c>
      <c r="C69233" s="62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">
      <c r="A69234">
        <v>323283</v>
      </c>
      <c r="B69234">
        <v>980</v>
      </c>
      <c r="C69234" s="62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">
      <c r="A69235">
        <v>323287</v>
      </c>
      <c r="B69235">
        <v>4838</v>
      </c>
      <c r="C69235" s="62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">
      <c r="A69236">
        <v>323290</v>
      </c>
      <c r="B69236">
        <v>6356</v>
      </c>
      <c r="C69236" s="62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">
      <c r="A69237">
        <v>323297</v>
      </c>
      <c r="B69237">
        <v>2800</v>
      </c>
      <c r="C69237" s="62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">
      <c r="A69238">
        <v>323304</v>
      </c>
      <c r="B69238">
        <v>2709</v>
      </c>
      <c r="C69238" s="62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">
      <c r="A69239">
        <v>323307</v>
      </c>
      <c r="B69239">
        <v>8530</v>
      </c>
      <c r="C69239" s="62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">
      <c r="A69240">
        <v>323313</v>
      </c>
      <c r="B69240">
        <v>3795</v>
      </c>
      <c r="C69240" s="62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">
      <c r="A69241">
        <v>323320</v>
      </c>
      <c r="B69241">
        <v>565</v>
      </c>
      <c r="C69241" s="62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">
      <c r="A69242">
        <v>323322</v>
      </c>
      <c r="B69242">
        <v>2935</v>
      </c>
      <c r="C69242" s="62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">
      <c r="A69243">
        <v>323329</v>
      </c>
      <c r="B69243">
        <v>3976</v>
      </c>
      <c r="C69243" s="62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">
      <c r="A69244">
        <v>323334</v>
      </c>
      <c r="B69244">
        <v>3275</v>
      </c>
      <c r="C69244" s="62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">
      <c r="A69245">
        <v>323340</v>
      </c>
      <c r="B69245">
        <v>5894</v>
      </c>
      <c r="C69245" s="62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">
      <c r="A69246">
        <v>323345</v>
      </c>
      <c r="B69246">
        <v>7026</v>
      </c>
      <c r="C69246" s="62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">
      <c r="A69247">
        <v>323347</v>
      </c>
      <c r="B69247">
        <v>4428</v>
      </c>
      <c r="C69247" s="62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">
      <c r="A69248">
        <v>323353</v>
      </c>
      <c r="B69248">
        <v>1104</v>
      </c>
      <c r="C69248" s="62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">
      <c r="A69249">
        <v>323355</v>
      </c>
      <c r="B69249">
        <v>476</v>
      </c>
      <c r="C69249" s="62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">
      <c r="A69250">
        <v>323361</v>
      </c>
      <c r="B69250">
        <v>6464</v>
      </c>
      <c r="C69250" s="62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">
      <c r="A69251">
        <v>323363</v>
      </c>
      <c r="B69251">
        <v>10148</v>
      </c>
      <c r="C69251" s="62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">
      <c r="A69252">
        <v>323365</v>
      </c>
      <c r="B69252">
        <v>8372</v>
      </c>
      <c r="C69252" s="62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">
      <c r="A69253">
        <v>323372</v>
      </c>
      <c r="B69253">
        <v>13769</v>
      </c>
      <c r="C69253" s="62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">
      <c r="A69254">
        <v>323379</v>
      </c>
      <c r="B69254">
        <v>1902</v>
      </c>
      <c r="C69254" s="62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">
      <c r="A69255">
        <v>323385</v>
      </c>
      <c r="B69255">
        <v>2843</v>
      </c>
      <c r="C69255" s="62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">
      <c r="A69256">
        <v>323387</v>
      </c>
      <c r="B69256">
        <v>9980</v>
      </c>
      <c r="C69256" s="62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">
      <c r="A69257">
        <v>323390</v>
      </c>
      <c r="B69257">
        <v>204</v>
      </c>
      <c r="C69257" s="62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">
      <c r="A69258">
        <v>323396</v>
      </c>
      <c r="B69258">
        <v>3406</v>
      </c>
      <c r="C69258" s="62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">
      <c r="A69259">
        <v>323400</v>
      </c>
      <c r="B69259">
        <v>7401</v>
      </c>
      <c r="C69259" s="62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">
      <c r="A69260">
        <v>323406</v>
      </c>
      <c r="B69260">
        <v>4316</v>
      </c>
      <c r="C69260" s="62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">
      <c r="A69261">
        <v>323408</v>
      </c>
      <c r="B69261">
        <v>7881</v>
      </c>
      <c r="C69261" s="62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">
      <c r="A69262">
        <v>323415</v>
      </c>
      <c r="B69262">
        <v>4838</v>
      </c>
      <c r="C69262" s="62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">
      <c r="A69263">
        <v>323420</v>
      </c>
      <c r="B69263">
        <v>5379</v>
      </c>
      <c r="C69263" s="62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">
      <c r="A69264">
        <v>323426</v>
      </c>
      <c r="B69264">
        <v>4995</v>
      </c>
      <c r="C69264" s="62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">
      <c r="A69265">
        <v>323432</v>
      </c>
      <c r="B69265">
        <v>10739</v>
      </c>
      <c r="C69265" s="62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">
      <c r="A69266">
        <v>323439</v>
      </c>
      <c r="B69266">
        <v>2761</v>
      </c>
      <c r="C69266" s="62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">
      <c r="A69267">
        <v>323445</v>
      </c>
      <c r="B69267">
        <v>6452</v>
      </c>
      <c r="C69267" s="62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">
      <c r="A69268">
        <v>323448</v>
      </c>
      <c r="B69268">
        <v>1045</v>
      </c>
      <c r="C69268" s="62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">
      <c r="A69269">
        <v>323449</v>
      </c>
      <c r="B69269">
        <v>5821</v>
      </c>
      <c r="C69269" s="62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">
      <c r="A69270">
        <v>323455</v>
      </c>
      <c r="B69270">
        <v>3270</v>
      </c>
      <c r="C69270" s="62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">
      <c r="A69271">
        <v>323456</v>
      </c>
      <c r="B69271">
        <v>6775</v>
      </c>
      <c r="C69271" s="62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">
      <c r="A69272">
        <v>323458</v>
      </c>
      <c r="B69272">
        <v>5723</v>
      </c>
      <c r="C69272" s="62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">
      <c r="A69273">
        <v>323463</v>
      </c>
      <c r="B69273">
        <v>13086</v>
      </c>
      <c r="C69273" s="62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">
      <c r="A69274">
        <v>323470</v>
      </c>
      <c r="B69274">
        <v>5764</v>
      </c>
      <c r="C69274" s="62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">
      <c r="A69275">
        <v>323474</v>
      </c>
      <c r="B69275">
        <v>10138</v>
      </c>
      <c r="C69275" s="62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">
      <c r="A69276">
        <v>323476</v>
      </c>
      <c r="B69276">
        <v>4522</v>
      </c>
      <c r="C69276" s="62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">
      <c r="A69277">
        <v>323482</v>
      </c>
      <c r="B69277">
        <v>3360</v>
      </c>
      <c r="C69277" s="62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">
      <c r="A69278">
        <v>323486</v>
      </c>
      <c r="B69278">
        <v>3951</v>
      </c>
      <c r="C69278" s="62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">
      <c r="A69279">
        <v>323489</v>
      </c>
      <c r="B69279">
        <v>3323</v>
      </c>
      <c r="C69279" s="62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">
      <c r="A69280">
        <v>323493</v>
      </c>
      <c r="B69280">
        <v>8937</v>
      </c>
      <c r="C69280" s="62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">
      <c r="A69281">
        <v>323494</v>
      </c>
      <c r="B69281">
        <v>9595</v>
      </c>
      <c r="C69281" s="62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">
      <c r="A69282">
        <v>323498</v>
      </c>
      <c r="B69282">
        <v>7472</v>
      </c>
      <c r="C69282" s="62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">
      <c r="A69283">
        <v>323502</v>
      </c>
      <c r="B69283">
        <v>6573</v>
      </c>
      <c r="C69283" s="62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">
      <c r="A69284">
        <v>323509</v>
      </c>
      <c r="B69284">
        <v>3998</v>
      </c>
      <c r="C69284" s="62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">
      <c r="A69285">
        <v>323511</v>
      </c>
      <c r="B69285">
        <v>11602</v>
      </c>
      <c r="C69285" s="62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">
      <c r="A69286">
        <v>323513</v>
      </c>
      <c r="B69286">
        <v>6759</v>
      </c>
      <c r="C69286" s="62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">
      <c r="A69287">
        <v>323515</v>
      </c>
      <c r="B69287">
        <v>9884</v>
      </c>
      <c r="C69287" s="62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">
      <c r="A69288">
        <v>323522</v>
      </c>
      <c r="B69288">
        <v>10135</v>
      </c>
      <c r="C69288" s="62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">
      <c r="A69289">
        <v>323523</v>
      </c>
      <c r="B69289">
        <v>6166</v>
      </c>
      <c r="C69289" s="62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">
      <c r="A69290">
        <v>323526</v>
      </c>
      <c r="B69290">
        <v>1281</v>
      </c>
      <c r="C69290" s="62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">
      <c r="A69291">
        <v>323527</v>
      </c>
      <c r="B69291">
        <v>10160</v>
      </c>
      <c r="C69291" s="62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">
      <c r="A69292">
        <v>323529</v>
      </c>
      <c r="B69292">
        <v>2165</v>
      </c>
      <c r="C69292" s="62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">
      <c r="A69293">
        <v>323533</v>
      </c>
      <c r="B69293">
        <v>3859</v>
      </c>
      <c r="C69293" s="62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">
      <c r="A69294">
        <v>323534</v>
      </c>
      <c r="B69294">
        <v>9449</v>
      </c>
      <c r="C69294" s="62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">
      <c r="A69295">
        <v>323541</v>
      </c>
      <c r="B69295">
        <v>2238</v>
      </c>
      <c r="C69295" s="62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">
      <c r="A69296">
        <v>323548</v>
      </c>
      <c r="B69296">
        <v>12276</v>
      </c>
      <c r="C69296" s="62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">
      <c r="A69297">
        <v>323554</v>
      </c>
      <c r="B69297">
        <v>12048</v>
      </c>
      <c r="C69297" s="62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">
      <c r="A69298">
        <v>323559</v>
      </c>
      <c r="B69298">
        <v>5594</v>
      </c>
      <c r="C69298" s="62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">
      <c r="A69299">
        <v>323560</v>
      </c>
      <c r="B69299">
        <v>2454</v>
      </c>
      <c r="C69299" s="62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">
      <c r="A69300">
        <v>323561</v>
      </c>
      <c r="B69300">
        <v>3360</v>
      </c>
      <c r="C69300" s="62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">
      <c r="A69301">
        <v>323562</v>
      </c>
      <c r="B69301">
        <v>6991</v>
      </c>
      <c r="C69301" s="62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">
      <c r="A69302">
        <v>323569</v>
      </c>
      <c r="B69302">
        <v>11422</v>
      </c>
      <c r="C69302" s="62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">
      <c r="A69303">
        <v>323575</v>
      </c>
      <c r="B69303">
        <v>10507</v>
      </c>
      <c r="C69303" s="62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">
      <c r="A69304">
        <v>323577</v>
      </c>
      <c r="B69304">
        <v>6503</v>
      </c>
      <c r="C69304" s="62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">
      <c r="A69305">
        <v>323581</v>
      </c>
      <c r="B69305">
        <v>3928</v>
      </c>
      <c r="C69305" s="62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">
      <c r="A69306">
        <v>323588</v>
      </c>
      <c r="B69306">
        <v>3732</v>
      </c>
      <c r="C69306" s="62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">
      <c r="A69307">
        <v>323589</v>
      </c>
      <c r="B69307">
        <v>10204</v>
      </c>
      <c r="C69307" s="62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">
      <c r="A69308">
        <v>323590</v>
      </c>
      <c r="B69308">
        <v>2484</v>
      </c>
      <c r="C69308" s="62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">
      <c r="A69309">
        <v>323592</v>
      </c>
      <c r="B69309">
        <v>10026</v>
      </c>
      <c r="C69309" s="62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">
      <c r="A69310">
        <v>323599</v>
      </c>
      <c r="B69310">
        <v>12572</v>
      </c>
      <c r="C69310" s="62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">
      <c r="A69311">
        <v>323600</v>
      </c>
      <c r="B69311">
        <v>10026</v>
      </c>
      <c r="C69311" s="62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">
      <c r="A69312">
        <v>323603</v>
      </c>
      <c r="B69312">
        <v>3072</v>
      </c>
      <c r="C69312" s="62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">
      <c r="A69313">
        <v>323608</v>
      </c>
      <c r="B69313">
        <v>6669</v>
      </c>
      <c r="C69313" s="62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">
      <c r="A69314">
        <v>323609</v>
      </c>
      <c r="B69314">
        <v>13743</v>
      </c>
      <c r="C69314" s="62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">
      <c r="A69315">
        <v>323614</v>
      </c>
      <c r="B69315">
        <v>12154</v>
      </c>
      <c r="C69315" s="62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">
      <c r="A69316">
        <v>323617</v>
      </c>
      <c r="B69316">
        <v>4342</v>
      </c>
      <c r="C69316" s="62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">
      <c r="A69317">
        <v>323623</v>
      </c>
      <c r="B69317">
        <v>13427</v>
      </c>
      <c r="C69317" s="62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">
      <c r="A69318">
        <v>323627</v>
      </c>
      <c r="B69318">
        <v>9354</v>
      </c>
      <c r="C69318" s="62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">
      <c r="A69319">
        <v>323634</v>
      </c>
      <c r="B69319">
        <v>12858</v>
      </c>
      <c r="C69319" s="62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">
      <c r="A69320">
        <v>323641</v>
      </c>
      <c r="B69320">
        <v>2747</v>
      </c>
      <c r="C69320" s="62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">
      <c r="A69321">
        <v>323647</v>
      </c>
      <c r="B69321">
        <v>8525</v>
      </c>
      <c r="C69321" s="62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">
      <c r="A69322">
        <v>323648</v>
      </c>
      <c r="B69322">
        <v>10457</v>
      </c>
      <c r="C69322" s="62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">
      <c r="A69323">
        <v>323652</v>
      </c>
      <c r="B69323">
        <v>6713</v>
      </c>
      <c r="C69323" s="62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">
      <c r="A69324">
        <v>323654</v>
      </c>
      <c r="B69324">
        <v>446</v>
      </c>
      <c r="C69324" s="62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">
      <c r="A69325">
        <v>323661</v>
      </c>
      <c r="B69325">
        <v>2379</v>
      </c>
      <c r="C69325" s="62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">
      <c r="A69326">
        <v>323666</v>
      </c>
      <c r="B69326">
        <v>960</v>
      </c>
      <c r="C69326" s="62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">
      <c r="A69327">
        <v>323669</v>
      </c>
      <c r="B69327">
        <v>7099</v>
      </c>
      <c r="C69327" s="62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">
      <c r="A69328">
        <v>323671</v>
      </c>
      <c r="B69328">
        <v>944</v>
      </c>
      <c r="C69328" s="62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">
      <c r="A69329">
        <v>323675</v>
      </c>
      <c r="B69329">
        <v>12515</v>
      </c>
      <c r="C69329" s="62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">
      <c r="A69330">
        <v>323682</v>
      </c>
      <c r="B69330">
        <v>13032</v>
      </c>
      <c r="C69330" s="62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">
      <c r="A69331">
        <v>323683</v>
      </c>
      <c r="B69331">
        <v>8690</v>
      </c>
      <c r="C69331" s="62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">
      <c r="A69332">
        <v>323684</v>
      </c>
      <c r="B69332">
        <v>11954</v>
      </c>
      <c r="C69332" s="62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">
      <c r="A69333">
        <v>323690</v>
      </c>
      <c r="B69333">
        <v>3405</v>
      </c>
      <c r="C69333" s="62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">
      <c r="A69334">
        <v>323695</v>
      </c>
      <c r="B69334">
        <v>11339</v>
      </c>
      <c r="C69334" s="62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">
      <c r="A69335">
        <v>323700</v>
      </c>
      <c r="B69335">
        <v>6790</v>
      </c>
      <c r="C69335" s="62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">
      <c r="A69336">
        <v>323701</v>
      </c>
      <c r="B69336">
        <v>8937</v>
      </c>
      <c r="C69336" s="62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">
      <c r="A69337">
        <v>323708</v>
      </c>
      <c r="B69337">
        <v>12787</v>
      </c>
      <c r="C69337" s="62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">
      <c r="A69338">
        <v>323709</v>
      </c>
      <c r="B69338">
        <v>7216</v>
      </c>
      <c r="C69338" s="62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">
      <c r="A69339">
        <v>323714</v>
      </c>
      <c r="B69339">
        <v>12078</v>
      </c>
      <c r="C69339" s="62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">
      <c r="A69340">
        <v>323718</v>
      </c>
      <c r="B69340">
        <v>11000</v>
      </c>
      <c r="C69340" s="62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">
      <c r="A69341">
        <v>323725</v>
      </c>
      <c r="B69341">
        <v>5170</v>
      </c>
      <c r="C69341" s="62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">
      <c r="A69342">
        <v>323728</v>
      </c>
      <c r="B69342">
        <v>3024</v>
      </c>
      <c r="C69342" s="62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">
      <c r="A69343">
        <v>323733</v>
      </c>
      <c r="B69343">
        <v>3951</v>
      </c>
      <c r="C69343" s="62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">
      <c r="A69344">
        <v>323740</v>
      </c>
      <c r="B69344">
        <v>13240</v>
      </c>
      <c r="C69344" s="62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">
      <c r="A69345">
        <v>323745</v>
      </c>
      <c r="B69345">
        <v>2262</v>
      </c>
      <c r="C69345" s="62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">
      <c r="A69346">
        <v>323752</v>
      </c>
      <c r="B69346">
        <v>12734</v>
      </c>
      <c r="C69346" s="62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">
      <c r="A69347">
        <v>323757</v>
      </c>
      <c r="B69347">
        <v>11410</v>
      </c>
      <c r="C69347" s="62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">
      <c r="A69348">
        <v>323758</v>
      </c>
      <c r="B69348">
        <v>8378</v>
      </c>
      <c r="C69348" s="62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">
      <c r="A69349">
        <v>323760</v>
      </c>
      <c r="B69349">
        <v>12764</v>
      </c>
      <c r="C69349" s="62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">
      <c r="A69350">
        <v>323764</v>
      </c>
      <c r="B69350">
        <v>6497</v>
      </c>
      <c r="C69350" s="62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">
      <c r="A69351">
        <v>323765</v>
      </c>
      <c r="B69351">
        <v>4177</v>
      </c>
      <c r="C69351" s="62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">
      <c r="A69352">
        <v>323766</v>
      </c>
      <c r="B69352">
        <v>12461</v>
      </c>
      <c r="C69352" s="62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">
      <c r="A69353">
        <v>323769</v>
      </c>
      <c r="B69353">
        <v>2379</v>
      </c>
      <c r="C69353" s="62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">
      <c r="A69354">
        <v>323776</v>
      </c>
      <c r="B69354">
        <v>6384</v>
      </c>
      <c r="C69354" s="62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">
      <c r="A69355">
        <v>323779</v>
      </c>
      <c r="B69355">
        <v>12521</v>
      </c>
      <c r="C69355" s="62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">
      <c r="A69356">
        <v>323786</v>
      </c>
      <c r="B69356">
        <v>8499</v>
      </c>
      <c r="C69356" s="62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">
      <c r="A69357">
        <v>323793</v>
      </c>
      <c r="B69357">
        <v>13533</v>
      </c>
      <c r="C69357" s="62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">
      <c r="A69358">
        <v>323798</v>
      </c>
      <c r="B69358">
        <v>8255</v>
      </c>
      <c r="C69358" s="62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">
      <c r="A69359">
        <v>323805</v>
      </c>
      <c r="B69359">
        <v>13766</v>
      </c>
      <c r="C69359" s="62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">
      <c r="A69360">
        <v>323811</v>
      </c>
      <c r="B69360">
        <v>8535</v>
      </c>
      <c r="C69360" s="62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">
      <c r="A69361">
        <v>323817</v>
      </c>
      <c r="B69361">
        <v>10096</v>
      </c>
      <c r="C69361" s="62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">
      <c r="A69362">
        <v>323821</v>
      </c>
      <c r="B69362">
        <v>9619</v>
      </c>
      <c r="C69362" s="62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">
      <c r="A69363">
        <v>323826</v>
      </c>
      <c r="B69363">
        <v>5161</v>
      </c>
      <c r="C69363" s="62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">
      <c r="A69364">
        <v>323832</v>
      </c>
      <c r="B69364">
        <v>4186</v>
      </c>
      <c r="C69364" s="62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">
      <c r="A69365">
        <v>323837</v>
      </c>
      <c r="B69365">
        <v>3187</v>
      </c>
      <c r="C69365" s="62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">
      <c r="A69366">
        <v>323844</v>
      </c>
      <c r="B69366">
        <v>13958</v>
      </c>
      <c r="C69366" s="62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">
      <c r="A69367">
        <v>323849</v>
      </c>
      <c r="B69367">
        <v>6550</v>
      </c>
      <c r="C69367" s="62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">
      <c r="A69368">
        <v>323854</v>
      </c>
      <c r="B69368">
        <v>8569</v>
      </c>
      <c r="C69368" s="62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">
      <c r="A69369">
        <v>323856</v>
      </c>
      <c r="B69369">
        <v>13129</v>
      </c>
      <c r="C69369" s="62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">
      <c r="A69370">
        <v>323858</v>
      </c>
      <c r="B69370">
        <v>12341</v>
      </c>
      <c r="C69370" s="62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">
      <c r="A69371">
        <v>323860</v>
      </c>
      <c r="B69371">
        <v>7420</v>
      </c>
      <c r="C69371" s="62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">
      <c r="A69372">
        <v>323866</v>
      </c>
      <c r="B69372">
        <v>1173</v>
      </c>
      <c r="C69372" s="62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">
      <c r="A69373">
        <v>323871</v>
      </c>
      <c r="B69373">
        <v>2490</v>
      </c>
      <c r="C69373" s="62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">
      <c r="A69374">
        <v>323876</v>
      </c>
      <c r="B69374">
        <v>7831</v>
      </c>
      <c r="C69374" s="62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">
      <c r="A69375">
        <v>323882</v>
      </c>
      <c r="B69375">
        <v>10351</v>
      </c>
      <c r="C69375" s="62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">
      <c r="A69376">
        <v>323883</v>
      </c>
      <c r="B69376">
        <v>13255</v>
      </c>
      <c r="C69376" s="62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">
      <c r="A69377">
        <v>323890</v>
      </c>
      <c r="B69377">
        <v>4857</v>
      </c>
      <c r="C69377" s="62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">
      <c r="A69378">
        <v>323897</v>
      </c>
      <c r="B69378">
        <v>11617</v>
      </c>
      <c r="C69378" s="62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">
      <c r="A69379">
        <v>323903</v>
      </c>
      <c r="B69379">
        <v>2091</v>
      </c>
      <c r="C69379" s="62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">
      <c r="A69380">
        <v>323910</v>
      </c>
      <c r="B69380">
        <v>10212</v>
      </c>
      <c r="C69380" s="62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">
      <c r="A69381">
        <v>323916</v>
      </c>
      <c r="B69381">
        <v>130</v>
      </c>
      <c r="C69381" s="62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">
      <c r="A69382">
        <v>323920</v>
      </c>
      <c r="B69382">
        <v>4223</v>
      </c>
      <c r="C69382" s="62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">
      <c r="A69383">
        <v>323921</v>
      </c>
      <c r="B69383">
        <v>10229</v>
      </c>
      <c r="C69383" s="62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">
      <c r="A69384">
        <v>323922</v>
      </c>
      <c r="B69384">
        <v>7696</v>
      </c>
      <c r="C69384" s="62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">
      <c r="A69385">
        <v>323929</v>
      </c>
      <c r="B69385">
        <v>7620</v>
      </c>
      <c r="C69385" s="62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">
      <c r="A69386">
        <v>323931</v>
      </c>
      <c r="B69386">
        <v>8664</v>
      </c>
      <c r="C69386" s="62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">
      <c r="A69387">
        <v>323932</v>
      </c>
      <c r="B69387">
        <v>11365</v>
      </c>
      <c r="C69387" s="62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">
      <c r="A69388">
        <v>323937</v>
      </c>
      <c r="B69388">
        <v>1201</v>
      </c>
      <c r="C69388" s="62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">
      <c r="A69389">
        <v>323944</v>
      </c>
      <c r="B69389">
        <v>12500</v>
      </c>
      <c r="C69389" s="62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">
      <c r="A69390">
        <v>323951</v>
      </c>
      <c r="B69390">
        <v>6539</v>
      </c>
      <c r="C69390" s="62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">
      <c r="A69391">
        <v>323952</v>
      </c>
      <c r="B69391">
        <v>2683</v>
      </c>
      <c r="C69391" s="62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">
      <c r="A69392">
        <v>323958</v>
      </c>
      <c r="B69392">
        <v>8487</v>
      </c>
      <c r="C69392" s="62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">
      <c r="A69393">
        <v>323962</v>
      </c>
      <c r="B69393">
        <v>579</v>
      </c>
      <c r="C69393" s="62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">
      <c r="A69394">
        <v>323963</v>
      </c>
      <c r="B69394">
        <v>9600</v>
      </c>
      <c r="C69394" s="62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">
      <c r="A69395">
        <v>323969</v>
      </c>
      <c r="B69395">
        <v>7534</v>
      </c>
      <c r="C69395" s="62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">
      <c r="A69396">
        <v>323974</v>
      </c>
      <c r="B69396">
        <v>13529</v>
      </c>
      <c r="C69396" s="62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">
      <c r="A69397">
        <v>323979</v>
      </c>
      <c r="B69397">
        <v>12078</v>
      </c>
      <c r="C69397" s="62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">
      <c r="A69398">
        <v>323981</v>
      </c>
      <c r="B69398">
        <v>13865</v>
      </c>
      <c r="C69398" s="62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">
      <c r="A69399">
        <v>323983</v>
      </c>
      <c r="B69399">
        <v>12471</v>
      </c>
      <c r="C69399" s="62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">
      <c r="A69400">
        <v>323985</v>
      </c>
      <c r="B69400">
        <v>5610</v>
      </c>
      <c r="C69400" s="62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">
      <c r="A69401">
        <v>323991</v>
      </c>
      <c r="B69401">
        <v>7281</v>
      </c>
      <c r="C69401" s="62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">
      <c r="A69402">
        <v>323992</v>
      </c>
      <c r="B69402">
        <v>446</v>
      </c>
      <c r="C69402" s="62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">
      <c r="A69403">
        <v>323996</v>
      </c>
      <c r="B69403">
        <v>11422</v>
      </c>
      <c r="C69403" s="62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">
      <c r="A69404">
        <v>324000</v>
      </c>
      <c r="B69404">
        <v>2312</v>
      </c>
      <c r="C69404" s="62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">
      <c r="A69405">
        <v>324002</v>
      </c>
      <c r="B69405">
        <v>10397</v>
      </c>
      <c r="C69405" s="62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">
      <c r="A69406">
        <v>324009</v>
      </c>
      <c r="B69406">
        <v>8718</v>
      </c>
      <c r="C69406" s="62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">
      <c r="A69407">
        <v>324016</v>
      </c>
      <c r="B69407">
        <v>8976</v>
      </c>
      <c r="C69407" s="62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">
      <c r="A69408">
        <v>324022</v>
      </c>
      <c r="B69408">
        <v>5787</v>
      </c>
      <c r="C69408" s="62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">
      <c r="A69409">
        <v>324026</v>
      </c>
      <c r="B69409">
        <v>579</v>
      </c>
      <c r="C69409" s="62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">
      <c r="A69410">
        <v>324030</v>
      </c>
      <c r="B69410">
        <v>12178</v>
      </c>
      <c r="C69410" s="62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">
      <c r="A69411">
        <v>324034</v>
      </c>
      <c r="B69411">
        <v>11640</v>
      </c>
      <c r="C69411" s="62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">
      <c r="A69412">
        <v>324041</v>
      </c>
      <c r="B69412">
        <v>9578</v>
      </c>
      <c r="C69412" s="62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">
      <c r="A69413">
        <v>324044</v>
      </c>
      <c r="B69413">
        <v>2409</v>
      </c>
      <c r="C69413" s="62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">
      <c r="A69414">
        <v>324047</v>
      </c>
      <c r="B69414">
        <v>9516</v>
      </c>
      <c r="C69414" s="62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">
      <c r="A69415">
        <v>324053</v>
      </c>
      <c r="B69415">
        <v>13766</v>
      </c>
      <c r="C69415" s="62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">
      <c r="A69416">
        <v>324060</v>
      </c>
      <c r="B69416">
        <v>13411</v>
      </c>
      <c r="C69416" s="62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">
      <c r="A69417">
        <v>324066</v>
      </c>
      <c r="B69417">
        <v>13559</v>
      </c>
      <c r="C69417" s="62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">
      <c r="A69418">
        <v>324068</v>
      </c>
      <c r="B69418">
        <v>10995</v>
      </c>
      <c r="C69418" s="62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">
      <c r="A69419">
        <v>324073</v>
      </c>
      <c r="B69419">
        <v>9069</v>
      </c>
      <c r="C69419" s="62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">
      <c r="A69420">
        <v>324074</v>
      </c>
      <c r="B69420">
        <v>12484</v>
      </c>
      <c r="C69420" s="62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">
      <c r="A69421">
        <v>324081</v>
      </c>
      <c r="B69421">
        <v>6904</v>
      </c>
      <c r="C69421" s="62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">
      <c r="A69422">
        <v>324084</v>
      </c>
      <c r="B69422">
        <v>4794</v>
      </c>
      <c r="C69422" s="62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">
      <c r="A69423">
        <v>324085</v>
      </c>
      <c r="B69423">
        <v>8693</v>
      </c>
      <c r="C69423" s="62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">
      <c r="A69424">
        <v>324086</v>
      </c>
      <c r="B69424">
        <v>13865</v>
      </c>
      <c r="C69424" s="62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">
      <c r="A69425">
        <v>324092</v>
      </c>
      <c r="B69425">
        <v>4495</v>
      </c>
      <c r="C69425" s="62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">
      <c r="A69426">
        <v>324096</v>
      </c>
      <c r="B69426">
        <v>9547</v>
      </c>
      <c r="C69426" s="62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">
      <c r="A69427">
        <v>324099</v>
      </c>
      <c r="B69427">
        <v>10406</v>
      </c>
      <c r="C69427" s="62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">
      <c r="A69428">
        <v>324104</v>
      </c>
      <c r="B69428">
        <v>12764</v>
      </c>
      <c r="C69428" s="62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">
      <c r="A69429">
        <v>324111</v>
      </c>
      <c r="B69429">
        <v>12051</v>
      </c>
      <c r="C69429" s="62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">
      <c r="A69430">
        <v>324117</v>
      </c>
      <c r="B69430">
        <v>7900</v>
      </c>
      <c r="C69430" s="62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">
      <c r="A69431">
        <v>324118</v>
      </c>
      <c r="B69431">
        <v>10138</v>
      </c>
      <c r="C69431" s="62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">
      <c r="A69432">
        <v>324123</v>
      </c>
      <c r="B69432">
        <v>9243</v>
      </c>
      <c r="C69432" s="62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">
      <c r="A69433">
        <v>324126</v>
      </c>
      <c r="B69433">
        <v>2352</v>
      </c>
      <c r="C69433" s="62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">
      <c r="A69434">
        <v>324130</v>
      </c>
      <c r="B69434">
        <v>11673</v>
      </c>
      <c r="C69434" s="62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">
      <c r="A69435">
        <v>324134</v>
      </c>
      <c r="B69435">
        <v>8600</v>
      </c>
      <c r="C69435" s="62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">
      <c r="A69436">
        <v>324137</v>
      </c>
      <c r="B69436">
        <v>864</v>
      </c>
      <c r="C69436" s="62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">
      <c r="A69437">
        <v>324140</v>
      </c>
      <c r="B69437">
        <v>4168</v>
      </c>
      <c r="C69437" s="62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">
      <c r="A69438">
        <v>324146</v>
      </c>
      <c r="B69438">
        <v>9979</v>
      </c>
      <c r="C69438" s="62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">
      <c r="A69439">
        <v>324150</v>
      </c>
      <c r="B69439">
        <v>8157</v>
      </c>
      <c r="C69439" s="62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">
      <c r="A69440">
        <v>324151</v>
      </c>
      <c r="B69440">
        <v>1188</v>
      </c>
      <c r="C69440" s="62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">
      <c r="A69441">
        <v>324158</v>
      </c>
      <c r="B69441">
        <v>6581</v>
      </c>
      <c r="C69441" s="62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">
      <c r="A69442">
        <v>324161</v>
      </c>
      <c r="B69442">
        <v>1532</v>
      </c>
      <c r="C69442" s="62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">
      <c r="A69443">
        <v>324166</v>
      </c>
      <c r="B69443">
        <v>8090</v>
      </c>
      <c r="C69443" s="62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">
      <c r="A69444">
        <v>324172</v>
      </c>
      <c r="B69444">
        <v>5031</v>
      </c>
      <c r="C69444" s="62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">
      <c r="A69445">
        <v>324176</v>
      </c>
      <c r="B69445">
        <v>10351</v>
      </c>
      <c r="C69445" s="62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">
      <c r="A69446">
        <v>324181</v>
      </c>
      <c r="B69446">
        <v>9594</v>
      </c>
      <c r="C69446" s="62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">
      <c r="A69447">
        <v>324187</v>
      </c>
      <c r="B69447">
        <v>2473</v>
      </c>
      <c r="C69447" s="62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">
      <c r="A69448">
        <v>324192</v>
      </c>
      <c r="B69448">
        <v>3709</v>
      </c>
      <c r="C69448" s="62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">
      <c r="A69449">
        <v>324193</v>
      </c>
      <c r="B69449">
        <v>4503</v>
      </c>
      <c r="C69449" s="62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">
      <c r="A69450">
        <v>324197</v>
      </c>
      <c r="B69450">
        <v>1832</v>
      </c>
      <c r="C69450" s="62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">
      <c r="A69451">
        <v>324198</v>
      </c>
      <c r="B69451">
        <v>6410</v>
      </c>
      <c r="C69451" s="62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">
      <c r="A69452">
        <v>324200</v>
      </c>
      <c r="B69452">
        <v>7975</v>
      </c>
      <c r="C69452" s="62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">
      <c r="A69453">
        <v>324206</v>
      </c>
      <c r="B69453">
        <v>10530</v>
      </c>
      <c r="C69453" s="62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">
      <c r="A69454">
        <v>324212</v>
      </c>
      <c r="B69454">
        <v>12010</v>
      </c>
      <c r="C69454" s="62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">
      <c r="A69455">
        <v>324215</v>
      </c>
      <c r="B69455">
        <v>8400</v>
      </c>
      <c r="C69455" s="62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">
      <c r="A69456">
        <v>324221</v>
      </c>
      <c r="B69456">
        <v>11346</v>
      </c>
      <c r="C69456" s="62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">
      <c r="A69457">
        <v>324227</v>
      </c>
      <c r="B69457">
        <v>2870</v>
      </c>
      <c r="C69457" s="62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">
      <c r="A69458">
        <v>324234</v>
      </c>
      <c r="B69458">
        <v>13892</v>
      </c>
      <c r="C69458" s="62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">
      <c r="A69459">
        <v>324240</v>
      </c>
      <c r="B69459">
        <v>1744</v>
      </c>
      <c r="C69459" s="62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">
      <c r="A69460">
        <v>324243</v>
      </c>
      <c r="B69460">
        <v>13240</v>
      </c>
      <c r="C69460" s="62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">
      <c r="A69461">
        <v>324250</v>
      </c>
      <c r="B69461">
        <v>10910</v>
      </c>
      <c r="C69461" s="62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">
      <c r="A69462">
        <v>324252</v>
      </c>
      <c r="B69462">
        <v>5773</v>
      </c>
      <c r="C69462" s="62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">
      <c r="A69463">
        <v>324257</v>
      </c>
      <c r="B69463">
        <v>4372</v>
      </c>
      <c r="C69463" s="62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">
      <c r="A69464">
        <v>324259</v>
      </c>
      <c r="B69464">
        <v>7326</v>
      </c>
      <c r="C69464" s="62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">
      <c r="A69465">
        <v>324263</v>
      </c>
      <c r="B69465">
        <v>5395</v>
      </c>
      <c r="C69465" s="62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">
      <c r="A69466">
        <v>324264</v>
      </c>
      <c r="B69466">
        <v>6790</v>
      </c>
      <c r="C69466" s="62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">
      <c r="A69467">
        <v>324266</v>
      </c>
      <c r="B69467">
        <v>4549</v>
      </c>
      <c r="C69467" s="62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">
      <c r="A69468">
        <v>324269</v>
      </c>
      <c r="B69468">
        <v>2968</v>
      </c>
      <c r="C69468" s="62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">
      <c r="A69469">
        <v>324272</v>
      </c>
      <c r="B69469">
        <v>4147</v>
      </c>
      <c r="C69469" s="62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">
      <c r="A69470">
        <v>324275</v>
      </c>
      <c r="B69470">
        <v>4580</v>
      </c>
      <c r="C69470" s="62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">
      <c r="A69471">
        <v>324278</v>
      </c>
      <c r="B69471">
        <v>6731</v>
      </c>
      <c r="C69471" s="62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">
      <c r="A69472">
        <v>324284</v>
      </c>
      <c r="B69472">
        <v>3878</v>
      </c>
      <c r="C69472" s="62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">
      <c r="A69473">
        <v>324289</v>
      </c>
      <c r="B69473">
        <v>13892</v>
      </c>
      <c r="C69473" s="62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">
      <c r="A69474">
        <v>324294</v>
      </c>
      <c r="B69474">
        <v>4335</v>
      </c>
      <c r="C69474" s="62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">
      <c r="A69475">
        <v>324297</v>
      </c>
      <c r="B69475">
        <v>6497</v>
      </c>
      <c r="C69475" s="62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">
      <c r="A69476">
        <v>324299</v>
      </c>
      <c r="B69476">
        <v>10549</v>
      </c>
      <c r="C69476" s="62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">
      <c r="A69477">
        <v>324304</v>
      </c>
      <c r="B69477">
        <v>11205</v>
      </c>
      <c r="C69477" s="62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">
      <c r="A69478">
        <v>324311</v>
      </c>
      <c r="B69478">
        <v>5377</v>
      </c>
      <c r="C69478" s="62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">
      <c r="A69479">
        <v>324315</v>
      </c>
      <c r="B69479">
        <v>7768</v>
      </c>
      <c r="C69479" s="62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">
      <c r="A69480">
        <v>324318</v>
      </c>
      <c r="B69480">
        <v>10690</v>
      </c>
      <c r="C69480" s="62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">
      <c r="A69481">
        <v>324319</v>
      </c>
      <c r="B69481">
        <v>9884</v>
      </c>
      <c r="C69481" s="62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">
      <c r="A69482">
        <v>324322</v>
      </c>
      <c r="B69482">
        <v>11643</v>
      </c>
      <c r="C69482" s="62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">
      <c r="A69483">
        <v>324326</v>
      </c>
      <c r="B69483">
        <v>2591</v>
      </c>
      <c r="C69483" s="62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">
      <c r="A69484">
        <v>324333</v>
      </c>
      <c r="B69484">
        <v>3165</v>
      </c>
      <c r="C69484" s="62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">
      <c r="A69485">
        <v>324337</v>
      </c>
      <c r="B69485">
        <v>2227</v>
      </c>
      <c r="C69485" s="62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">
      <c r="A69486">
        <v>324338</v>
      </c>
      <c r="B69486">
        <v>11394</v>
      </c>
      <c r="C69486" s="62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">
      <c r="A69487">
        <v>324342</v>
      </c>
      <c r="B69487">
        <v>1703</v>
      </c>
      <c r="C69487" s="62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">
      <c r="A69488">
        <v>324343</v>
      </c>
      <c r="B69488">
        <v>9428</v>
      </c>
      <c r="C69488" s="62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">
      <c r="A69489">
        <v>324348</v>
      </c>
      <c r="B69489">
        <v>4580</v>
      </c>
      <c r="C69489" s="62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">
      <c r="A69490">
        <v>324355</v>
      </c>
      <c r="B69490">
        <v>9489</v>
      </c>
      <c r="C69490" s="62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">
      <c r="A69491">
        <v>324356</v>
      </c>
      <c r="B69491">
        <v>574</v>
      </c>
      <c r="C69491" s="62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">
      <c r="A69492">
        <v>324362</v>
      </c>
      <c r="B69492">
        <v>3275</v>
      </c>
      <c r="C69492" s="62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">
      <c r="A69493">
        <v>324368</v>
      </c>
      <c r="B69493">
        <v>10029</v>
      </c>
      <c r="C69493" s="62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">
      <c r="A69494">
        <v>324371</v>
      </c>
      <c r="B69494">
        <v>13471</v>
      </c>
      <c r="C69494" s="62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">
      <c r="A69495">
        <v>324376</v>
      </c>
      <c r="B69495">
        <v>8209</v>
      </c>
      <c r="C69495" s="62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">
      <c r="A69496">
        <v>324379</v>
      </c>
      <c r="B69496">
        <v>10176</v>
      </c>
      <c r="C69496" s="62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">
      <c r="A69497">
        <v>324381</v>
      </c>
      <c r="B69497">
        <v>2935</v>
      </c>
      <c r="C69497" s="62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">
      <c r="A69498">
        <v>324386</v>
      </c>
      <c r="B69498">
        <v>8765</v>
      </c>
      <c r="C69498" s="62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">
      <c r="A69499">
        <v>324390</v>
      </c>
      <c r="B69499">
        <v>1877</v>
      </c>
      <c r="C69499" s="62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">
      <c r="A69500">
        <v>324396</v>
      </c>
      <c r="B69500">
        <v>4167</v>
      </c>
      <c r="C69500" s="62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">
      <c r="A69501">
        <v>324397</v>
      </c>
      <c r="B69501">
        <v>3572</v>
      </c>
      <c r="C69501" s="62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">
      <c r="A69502">
        <v>324401</v>
      </c>
      <c r="B69502">
        <v>8695</v>
      </c>
      <c r="C69502" s="62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">
      <c r="A69503">
        <v>324402</v>
      </c>
      <c r="B69503">
        <v>2986</v>
      </c>
      <c r="C69503" s="62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">
      <c r="A69504">
        <v>324405</v>
      </c>
      <c r="B69504">
        <v>9284</v>
      </c>
      <c r="C69504" s="62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">
      <c r="A69505">
        <v>324411</v>
      </c>
      <c r="B69505">
        <v>734</v>
      </c>
      <c r="C69505" s="62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">
      <c r="A69506">
        <v>324416</v>
      </c>
      <c r="B69506">
        <v>10819</v>
      </c>
      <c r="C69506" s="62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">
      <c r="A69507">
        <v>324421</v>
      </c>
      <c r="B69507">
        <v>7281</v>
      </c>
      <c r="C69507" s="62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">
      <c r="A69508">
        <v>324426</v>
      </c>
      <c r="B69508">
        <v>6975</v>
      </c>
      <c r="C69508" s="62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">
      <c r="A69509">
        <v>324429</v>
      </c>
      <c r="B69509">
        <v>7751</v>
      </c>
      <c r="C69509" s="62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">
      <c r="A69510">
        <v>324435</v>
      </c>
      <c r="B69510">
        <v>10636</v>
      </c>
      <c r="C69510" s="62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">
      <c r="A69511">
        <v>324439</v>
      </c>
      <c r="B69511">
        <v>2289</v>
      </c>
      <c r="C69511" s="62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">
      <c r="A69512">
        <v>324444</v>
      </c>
      <c r="B69512">
        <v>2709</v>
      </c>
      <c r="C69512" s="62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">
      <c r="A69513">
        <v>324445</v>
      </c>
      <c r="B69513">
        <v>4922</v>
      </c>
      <c r="C69513" s="62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">
      <c r="A69514">
        <v>324451</v>
      </c>
      <c r="B69514">
        <v>3474</v>
      </c>
      <c r="C69514" s="62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">
      <c r="A69515">
        <v>324454</v>
      </c>
      <c r="B69515">
        <v>4513</v>
      </c>
      <c r="C69515" s="62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">
      <c r="A69516">
        <v>324458</v>
      </c>
      <c r="B69516">
        <v>7304</v>
      </c>
      <c r="C69516" s="62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">
      <c r="A69517">
        <v>324462</v>
      </c>
      <c r="B69517">
        <v>10094</v>
      </c>
      <c r="C69517" s="62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">
      <c r="A69518">
        <v>324464</v>
      </c>
      <c r="B69518">
        <v>5177</v>
      </c>
      <c r="C69518" s="62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">
      <c r="A69519">
        <v>324471</v>
      </c>
      <c r="B69519">
        <v>3066</v>
      </c>
      <c r="C69519" s="62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">
      <c r="A69520">
        <v>324477</v>
      </c>
      <c r="B69520">
        <v>5051</v>
      </c>
      <c r="C69520" s="62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">
      <c r="A69521">
        <v>324479</v>
      </c>
      <c r="B69521">
        <v>8615</v>
      </c>
      <c r="C69521" s="62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">
      <c r="A69522">
        <v>324480</v>
      </c>
      <c r="B69522">
        <v>8845</v>
      </c>
      <c r="C69522" s="62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">
      <c r="A69523">
        <v>324482</v>
      </c>
      <c r="B69523">
        <v>10468</v>
      </c>
      <c r="C69523" s="62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">
      <c r="A69524">
        <v>324487</v>
      </c>
      <c r="B69524">
        <v>7816</v>
      </c>
      <c r="C69524" s="62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">
      <c r="A69525">
        <v>324494</v>
      </c>
      <c r="B69525">
        <v>9946</v>
      </c>
      <c r="C69525" s="62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">
      <c r="A69526">
        <v>324500</v>
      </c>
      <c r="B69526">
        <v>7395</v>
      </c>
      <c r="C69526" s="62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">
      <c r="A69527">
        <v>324507</v>
      </c>
      <c r="B69527">
        <v>6751</v>
      </c>
      <c r="C69527" s="62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">
      <c r="A69528">
        <v>324512</v>
      </c>
      <c r="B69528">
        <v>13559</v>
      </c>
      <c r="C69528" s="62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">
      <c r="A69529">
        <v>324515</v>
      </c>
      <c r="B69529">
        <v>8190</v>
      </c>
      <c r="C69529" s="62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">
      <c r="A69530">
        <v>324520</v>
      </c>
      <c r="B69530">
        <v>7720</v>
      </c>
      <c r="C69530" s="62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">
      <c r="A69531">
        <v>324526</v>
      </c>
      <c r="B69531">
        <v>11722</v>
      </c>
      <c r="C69531" s="62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">
      <c r="A69532">
        <v>324532</v>
      </c>
      <c r="B69532">
        <v>5962</v>
      </c>
      <c r="C69532" s="62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">
      <c r="A69533">
        <v>324535</v>
      </c>
      <c r="B69533">
        <v>7775</v>
      </c>
      <c r="C69533" s="62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">
      <c r="A69534">
        <v>324541</v>
      </c>
      <c r="B69534">
        <v>11075</v>
      </c>
      <c r="C69534" s="62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">
      <c r="A69535">
        <v>324547</v>
      </c>
      <c r="B69535">
        <v>5074</v>
      </c>
      <c r="C69535" s="62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">
      <c r="A69536">
        <v>324553</v>
      </c>
      <c r="B69536">
        <v>6454</v>
      </c>
      <c r="C69536" s="62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">
      <c r="A69537">
        <v>324557</v>
      </c>
      <c r="B69537">
        <v>2379</v>
      </c>
      <c r="C69537" s="62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">
      <c r="A69538">
        <v>324559</v>
      </c>
      <c r="B69538">
        <v>13525</v>
      </c>
      <c r="C69538" s="62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">
      <c r="A69539">
        <v>324564</v>
      </c>
      <c r="B69539">
        <v>10229</v>
      </c>
      <c r="C69539" s="62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">
      <c r="A69540">
        <v>324569</v>
      </c>
      <c r="B69540">
        <v>8352</v>
      </c>
      <c r="C69540" s="62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">
      <c r="A69541">
        <v>324570</v>
      </c>
      <c r="B69541">
        <v>396</v>
      </c>
      <c r="C69541" s="62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">
      <c r="A69542">
        <v>324575</v>
      </c>
      <c r="B69542">
        <v>4353</v>
      </c>
      <c r="C69542" s="62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">
      <c r="A69543">
        <v>324582</v>
      </c>
      <c r="B69543">
        <v>2206</v>
      </c>
      <c r="C69543" s="62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">
      <c r="A69544">
        <v>324587</v>
      </c>
      <c r="B69544">
        <v>6824</v>
      </c>
      <c r="C69544" s="62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">
      <c r="A69545">
        <v>324589</v>
      </c>
      <c r="B69545">
        <v>4372</v>
      </c>
      <c r="C69545" s="62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">
      <c r="A69546">
        <v>324596</v>
      </c>
      <c r="B69546">
        <v>13570</v>
      </c>
      <c r="C69546" s="62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">
      <c r="A69547">
        <v>324603</v>
      </c>
      <c r="B69547">
        <v>11955</v>
      </c>
      <c r="C69547" s="62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">
      <c r="A69548">
        <v>324609</v>
      </c>
      <c r="B69548">
        <v>2800</v>
      </c>
      <c r="C69548" s="62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">
      <c r="A69549">
        <v>324614</v>
      </c>
      <c r="B69549">
        <v>8669</v>
      </c>
      <c r="C69549" s="62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">
      <c r="A69550">
        <v>324616</v>
      </c>
      <c r="B69550">
        <v>8842</v>
      </c>
      <c r="C69550" s="62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">
      <c r="A69551">
        <v>324623</v>
      </c>
      <c r="B69551">
        <v>6583</v>
      </c>
      <c r="C69551" s="62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">
      <c r="A69552">
        <v>324625</v>
      </c>
      <c r="B69552">
        <v>7858</v>
      </c>
      <c r="C69552" s="62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">
      <c r="A69553">
        <v>324626</v>
      </c>
      <c r="B69553">
        <v>2639</v>
      </c>
      <c r="C69553" s="62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">
      <c r="A69554">
        <v>324632</v>
      </c>
      <c r="B69554">
        <v>5821</v>
      </c>
      <c r="C69554" s="62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">
      <c r="A69555">
        <v>324636</v>
      </c>
      <c r="B69555">
        <v>1487</v>
      </c>
      <c r="C69555" s="62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">
      <c r="A69556">
        <v>324642</v>
      </c>
      <c r="B69556">
        <v>10057</v>
      </c>
      <c r="C69556" s="62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">
      <c r="A69557">
        <v>324644</v>
      </c>
      <c r="B69557">
        <v>2374</v>
      </c>
      <c r="C69557" s="62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">
      <c r="A69558">
        <v>324647</v>
      </c>
      <c r="B69558">
        <v>5907</v>
      </c>
      <c r="C69558" s="62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">
      <c r="A69559">
        <v>324651</v>
      </c>
      <c r="B69559">
        <v>13785</v>
      </c>
      <c r="C69559" s="62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">
      <c r="A69560">
        <v>324654</v>
      </c>
      <c r="B69560">
        <v>9733</v>
      </c>
      <c r="C69560" s="62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">
      <c r="A69561">
        <v>324658</v>
      </c>
      <c r="B69561">
        <v>8225</v>
      </c>
      <c r="C69561" s="62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">
      <c r="A69562">
        <v>324664</v>
      </c>
      <c r="B69562">
        <v>8815</v>
      </c>
      <c r="C69562" s="62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">
      <c r="A69563">
        <v>324669</v>
      </c>
      <c r="B69563">
        <v>948</v>
      </c>
      <c r="C69563" s="62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">
      <c r="A69564">
        <v>324673</v>
      </c>
      <c r="B69564">
        <v>5395</v>
      </c>
      <c r="C69564" s="62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">
      <c r="A69565">
        <v>324678</v>
      </c>
      <c r="B69565">
        <v>2845</v>
      </c>
      <c r="C69565" s="62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">
      <c r="A69566">
        <v>324683</v>
      </c>
      <c r="B69566">
        <v>13810</v>
      </c>
      <c r="C69566" s="62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">
      <c r="A69567">
        <v>324686</v>
      </c>
      <c r="B69567">
        <v>7486</v>
      </c>
      <c r="C69567" s="62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">
      <c r="A69568">
        <v>324689</v>
      </c>
      <c r="B69568">
        <v>10229</v>
      </c>
      <c r="C69568" s="62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">
      <c r="A69569">
        <v>324694</v>
      </c>
      <c r="B69569">
        <v>7026</v>
      </c>
      <c r="C69569" s="62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">
      <c r="A69570">
        <v>324699</v>
      </c>
      <c r="B69570">
        <v>2763</v>
      </c>
      <c r="C69570" s="62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">
      <c r="A69571">
        <v>324701</v>
      </c>
      <c r="B69571">
        <v>10995</v>
      </c>
      <c r="C69571" s="62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">
      <c r="A69572">
        <v>324708</v>
      </c>
      <c r="B69572">
        <v>4932</v>
      </c>
      <c r="C69572" s="62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">
      <c r="A69573">
        <v>324714</v>
      </c>
      <c r="B69573">
        <v>3572</v>
      </c>
      <c r="C69573" s="62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">
      <c r="A69574">
        <v>324715</v>
      </c>
      <c r="B69574">
        <v>11635</v>
      </c>
      <c r="C69574" s="62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">
      <c r="A69575">
        <v>324722</v>
      </c>
      <c r="B69575">
        <v>6523</v>
      </c>
      <c r="C69575" s="62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">
      <c r="A69576">
        <v>324729</v>
      </c>
      <c r="B69576">
        <v>13728</v>
      </c>
      <c r="C69576" s="62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">
      <c r="A69577">
        <v>324732</v>
      </c>
      <c r="B69577">
        <v>12154</v>
      </c>
      <c r="C69577" s="62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">
      <c r="A69578">
        <v>324738</v>
      </c>
      <c r="B69578">
        <v>1814</v>
      </c>
      <c r="C69578" s="62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">
      <c r="A69579">
        <v>324740</v>
      </c>
      <c r="B69579">
        <v>8115</v>
      </c>
      <c r="C69579" s="62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">
      <c r="A69580">
        <v>324747</v>
      </c>
      <c r="B69580">
        <v>10131</v>
      </c>
      <c r="C69580" s="62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">
      <c r="A69581">
        <v>324750</v>
      </c>
      <c r="B69581">
        <v>4186</v>
      </c>
      <c r="C69581" s="62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">
      <c r="A69582">
        <v>324756</v>
      </c>
      <c r="B69582">
        <v>12097</v>
      </c>
      <c r="C69582" s="62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">
      <c r="A69583">
        <v>324763</v>
      </c>
      <c r="B69583">
        <v>4537</v>
      </c>
      <c r="C69583" s="62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">
      <c r="A69584">
        <v>324765</v>
      </c>
      <c r="B69584">
        <v>6437</v>
      </c>
      <c r="C69584" s="62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">
      <c r="A69585">
        <v>324767</v>
      </c>
      <c r="B69585">
        <v>12812</v>
      </c>
      <c r="C69585" s="62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">
      <c r="A69586">
        <v>324772</v>
      </c>
      <c r="B69586">
        <v>13612</v>
      </c>
      <c r="C69586" s="62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">
      <c r="A69587">
        <v>324777</v>
      </c>
      <c r="B69587">
        <v>9980</v>
      </c>
      <c r="C69587" s="62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">
      <c r="A69588">
        <v>324779</v>
      </c>
      <c r="B69588">
        <v>7645</v>
      </c>
      <c r="C69588" s="62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">
      <c r="A69589">
        <v>324784</v>
      </c>
      <c r="B69589">
        <v>11462</v>
      </c>
      <c r="C69589" s="62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">
      <c r="A69590">
        <v>324786</v>
      </c>
      <c r="B69590">
        <v>6252</v>
      </c>
      <c r="C69590" s="62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">
      <c r="A69591">
        <v>324790</v>
      </c>
      <c r="B69591">
        <v>4495</v>
      </c>
      <c r="C69591" s="62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">
      <c r="A69592">
        <v>324792</v>
      </c>
      <c r="B69592">
        <v>12500</v>
      </c>
      <c r="C69592" s="62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">
      <c r="A69593">
        <v>324795</v>
      </c>
      <c r="B69593">
        <v>10096</v>
      </c>
      <c r="C69593" s="62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">
      <c r="A69594">
        <v>324800</v>
      </c>
      <c r="B69594">
        <v>3558</v>
      </c>
      <c r="C69594" s="62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">
      <c r="A69595">
        <v>324805</v>
      </c>
      <c r="B69595">
        <v>8048</v>
      </c>
      <c r="C69595" s="62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">
      <c r="A69596">
        <v>324810</v>
      </c>
      <c r="B69596">
        <v>937</v>
      </c>
      <c r="C69596" s="62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">
      <c r="A69597">
        <v>324813</v>
      </c>
      <c r="B69597">
        <v>8247</v>
      </c>
      <c r="C69597" s="62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">
      <c r="A69598">
        <v>324815</v>
      </c>
      <c r="B69598">
        <v>3290</v>
      </c>
      <c r="C69598" s="62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">
      <c r="A69599">
        <v>324822</v>
      </c>
      <c r="B69599">
        <v>887</v>
      </c>
      <c r="C69599" s="62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">
      <c r="A69600">
        <v>324829</v>
      </c>
      <c r="B69600">
        <v>1038</v>
      </c>
      <c r="C69600" s="62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">
      <c r="A69601">
        <v>324833</v>
      </c>
      <c r="B69601">
        <v>5769</v>
      </c>
      <c r="C69601" s="62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">
      <c r="A69602">
        <v>324839</v>
      </c>
      <c r="B69602">
        <v>1338</v>
      </c>
      <c r="C69602" s="62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">
      <c r="A69603">
        <v>324842</v>
      </c>
      <c r="B69603">
        <v>12566</v>
      </c>
      <c r="C69603" s="62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">
      <c r="A69604">
        <v>324848</v>
      </c>
      <c r="B69604">
        <v>12520</v>
      </c>
      <c r="C69604" s="62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">
      <c r="A69605">
        <v>324850</v>
      </c>
      <c r="B69605">
        <v>1763</v>
      </c>
      <c r="C69605" s="62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">
      <c r="A69606">
        <v>324855</v>
      </c>
      <c r="B69606">
        <v>5769</v>
      </c>
      <c r="C69606" s="62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">
      <c r="A69607">
        <v>324856</v>
      </c>
      <c r="B69607">
        <v>1002</v>
      </c>
      <c r="C69607" s="62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">
      <c r="A69608">
        <v>324861</v>
      </c>
      <c r="B69608">
        <v>10773</v>
      </c>
      <c r="C69608" s="62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">
      <c r="A69609">
        <v>324865</v>
      </c>
      <c r="B69609">
        <v>10026</v>
      </c>
      <c r="C69609" s="62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">
      <c r="A69610">
        <v>324869</v>
      </c>
      <c r="B69610">
        <v>6878</v>
      </c>
      <c r="C69610" s="62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">
      <c r="A69611">
        <v>324872</v>
      </c>
      <c r="B69611">
        <v>5340</v>
      </c>
      <c r="C69611" s="62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">
      <c r="A69612">
        <v>324873</v>
      </c>
      <c r="B69612">
        <v>13518</v>
      </c>
      <c r="C69612" s="62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">
      <c r="A69613">
        <v>324878</v>
      </c>
      <c r="B69613">
        <v>8834</v>
      </c>
      <c r="C69613" s="62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">
      <c r="A69614">
        <v>324880</v>
      </c>
      <c r="B69614">
        <v>7609</v>
      </c>
      <c r="C69614" s="62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">
      <c r="A69615">
        <v>324883</v>
      </c>
      <c r="B69615">
        <v>6012</v>
      </c>
      <c r="C69615" s="62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">
      <c r="A69616">
        <v>324890</v>
      </c>
      <c r="B69616">
        <v>4057</v>
      </c>
      <c r="C69616" s="62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">
      <c r="A69617">
        <v>324891</v>
      </c>
      <c r="B69617">
        <v>9588</v>
      </c>
      <c r="C69617" s="62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">
      <c r="A69618">
        <v>324895</v>
      </c>
      <c r="B69618">
        <v>13982</v>
      </c>
      <c r="C69618" s="62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">
      <c r="A69619">
        <v>324898</v>
      </c>
      <c r="B69619">
        <v>12572</v>
      </c>
      <c r="C69619" s="62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">
      <c r="A69620">
        <v>324905</v>
      </c>
      <c r="B69620">
        <v>4824</v>
      </c>
      <c r="C69620" s="62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">
      <c r="A69621">
        <v>324912</v>
      </c>
      <c r="B69621">
        <v>3072</v>
      </c>
      <c r="C69621" s="62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">
      <c r="A69622">
        <v>324918</v>
      </c>
      <c r="B69622">
        <v>3496</v>
      </c>
      <c r="C69622" s="62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">
      <c r="A69623">
        <v>324922</v>
      </c>
      <c r="B69623">
        <v>10125</v>
      </c>
      <c r="C69623" s="62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">
      <c r="A69624">
        <v>324924</v>
      </c>
      <c r="B69624">
        <v>3514</v>
      </c>
      <c r="C69624" s="62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">
      <c r="A69625">
        <v>324931</v>
      </c>
      <c r="B69625">
        <v>5116</v>
      </c>
      <c r="C69625" s="62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">
      <c r="A69626">
        <v>324933</v>
      </c>
      <c r="B69626">
        <v>9914</v>
      </c>
      <c r="C69626" s="62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">
      <c r="A69627">
        <v>324936</v>
      </c>
      <c r="B69627">
        <v>11692</v>
      </c>
      <c r="C69627" s="62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">
      <c r="A69628">
        <v>324942</v>
      </c>
      <c r="B69628">
        <v>13223</v>
      </c>
      <c r="C69628" s="62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">
      <c r="A69629">
        <v>324943</v>
      </c>
      <c r="B69629">
        <v>7229</v>
      </c>
      <c r="C69629" s="62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">
      <c r="A69630">
        <v>324948</v>
      </c>
      <c r="B69630">
        <v>8048</v>
      </c>
      <c r="C69630" s="62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">
      <c r="A69631">
        <v>324954</v>
      </c>
      <c r="B69631">
        <v>3064</v>
      </c>
      <c r="C69631" s="62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">
      <c r="A69632">
        <v>324961</v>
      </c>
      <c r="B69632">
        <v>10026</v>
      </c>
      <c r="C69632" s="62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">
      <c r="A69633">
        <v>324964</v>
      </c>
      <c r="B69633">
        <v>7778</v>
      </c>
      <c r="C69633" s="62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">
      <c r="A69634">
        <v>324966</v>
      </c>
      <c r="B69634">
        <v>1270</v>
      </c>
      <c r="C69634" s="62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">
      <c r="A69635">
        <v>324970</v>
      </c>
      <c r="B69635">
        <v>11059</v>
      </c>
      <c r="C69635" s="62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">
      <c r="A69636">
        <v>324977</v>
      </c>
      <c r="B69636">
        <v>2374</v>
      </c>
      <c r="C69636" s="62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">
      <c r="A69637">
        <v>324984</v>
      </c>
      <c r="B69637">
        <v>12500</v>
      </c>
      <c r="C69637" s="62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">
      <c r="A69638">
        <v>324988</v>
      </c>
      <c r="B69638">
        <v>2959</v>
      </c>
      <c r="C69638" s="62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">
      <c r="A69639">
        <v>324992</v>
      </c>
      <c r="B69639">
        <v>12033</v>
      </c>
      <c r="C69639" s="62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">
      <c r="A69640">
        <v>324996</v>
      </c>
      <c r="B69640">
        <v>2352</v>
      </c>
      <c r="C69640" s="62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">
      <c r="A69641">
        <v>324997</v>
      </c>
      <c r="B69641">
        <v>9672</v>
      </c>
      <c r="C69641" s="62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">
      <c r="A69642">
        <v>325002</v>
      </c>
      <c r="B69642">
        <v>13927</v>
      </c>
      <c r="C69642" s="62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">
      <c r="A69643">
        <v>325004</v>
      </c>
      <c r="B69643">
        <v>11404</v>
      </c>
      <c r="C69643" s="62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">
      <c r="A69644">
        <v>325008</v>
      </c>
      <c r="B69644">
        <v>1568</v>
      </c>
      <c r="C69644" s="62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">
      <c r="A69645">
        <v>325011</v>
      </c>
      <c r="B69645">
        <v>5139</v>
      </c>
      <c r="C69645" s="62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">
      <c r="A69646">
        <v>325016</v>
      </c>
      <c r="B69646">
        <v>4502</v>
      </c>
      <c r="C69646" s="62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">
      <c r="A69647">
        <v>325020</v>
      </c>
      <c r="B69647">
        <v>13427</v>
      </c>
      <c r="C69647" s="62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">
      <c r="A69648">
        <v>325023</v>
      </c>
      <c r="B69648">
        <v>12566</v>
      </c>
      <c r="C69648" s="62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">
      <c r="A69649">
        <v>325024</v>
      </c>
      <c r="B69649">
        <v>5453</v>
      </c>
      <c r="C69649" s="62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">
      <c r="A69650">
        <v>325031</v>
      </c>
      <c r="B69650">
        <v>6764</v>
      </c>
      <c r="C69650" s="62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">
      <c r="A69651">
        <v>325033</v>
      </c>
      <c r="B69651">
        <v>10904</v>
      </c>
      <c r="C69651" s="62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">
      <c r="A69652">
        <v>325034</v>
      </c>
      <c r="B69652">
        <v>10351</v>
      </c>
      <c r="C69652" s="62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">
      <c r="A69653">
        <v>325037</v>
      </c>
      <c r="B69653">
        <v>11763</v>
      </c>
      <c r="C69653" s="62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">
      <c r="A69654">
        <v>325038</v>
      </c>
      <c r="B69654">
        <v>12193</v>
      </c>
      <c r="C69654" s="62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">
      <c r="A69655">
        <v>325043</v>
      </c>
      <c r="B69655">
        <v>6834</v>
      </c>
      <c r="C69655" s="62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">
      <c r="A69656">
        <v>325050</v>
      </c>
      <c r="B69656">
        <v>6764</v>
      </c>
      <c r="C69656" s="62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">
      <c r="A69657">
        <v>325052</v>
      </c>
      <c r="B69657">
        <v>8943</v>
      </c>
      <c r="C69657" s="62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">
      <c r="A69658">
        <v>325057</v>
      </c>
      <c r="B69658">
        <v>10455</v>
      </c>
      <c r="C69658" s="62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">
      <c r="A69659">
        <v>325059</v>
      </c>
      <c r="B69659">
        <v>10368</v>
      </c>
      <c r="C69659" s="62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">
      <c r="A69660">
        <v>325065</v>
      </c>
      <c r="B69660">
        <v>10549</v>
      </c>
      <c r="C69660" s="62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">
      <c r="A69661">
        <v>325068</v>
      </c>
      <c r="B69661">
        <v>7257</v>
      </c>
      <c r="C69661" s="62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">
      <c r="A69662">
        <v>325071</v>
      </c>
      <c r="B69662">
        <v>8826</v>
      </c>
      <c r="C69662" s="62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">
      <c r="A69663">
        <v>325077</v>
      </c>
      <c r="B69663">
        <v>8792</v>
      </c>
      <c r="C69663" s="62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">
      <c r="A69664">
        <v>325082</v>
      </c>
      <c r="B69664">
        <v>4468</v>
      </c>
      <c r="C69664" s="62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">
      <c r="A69665">
        <v>325087</v>
      </c>
      <c r="B69665">
        <v>7965</v>
      </c>
      <c r="C69665" s="62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">
      <c r="A69666">
        <v>325093</v>
      </c>
      <c r="B69666">
        <v>7304</v>
      </c>
      <c r="C69666" s="62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">
      <c r="A69667">
        <v>325099</v>
      </c>
      <c r="B69667">
        <v>7257</v>
      </c>
      <c r="C69667" s="62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">
      <c r="A69668">
        <v>325104</v>
      </c>
      <c r="B69668">
        <v>6539</v>
      </c>
      <c r="C69668" s="62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">
      <c r="A69669">
        <v>325109</v>
      </c>
      <c r="B69669">
        <v>5597</v>
      </c>
      <c r="C69669" s="62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">
      <c r="A69670">
        <v>325111</v>
      </c>
      <c r="B69670">
        <v>3990</v>
      </c>
      <c r="C69670" s="62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">
      <c r="A69671">
        <v>325112</v>
      </c>
      <c r="B69671">
        <v>208</v>
      </c>
      <c r="C69671" s="62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">
      <c r="A69672">
        <v>325115</v>
      </c>
      <c r="B69672">
        <v>12694</v>
      </c>
      <c r="C69672" s="62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">
      <c r="A69673">
        <v>325117</v>
      </c>
      <c r="B69673">
        <v>11110</v>
      </c>
      <c r="C69673" s="62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">
      <c r="A69674">
        <v>325123</v>
      </c>
      <c r="B69674">
        <v>989</v>
      </c>
      <c r="C69674" s="62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">
      <c r="A69675">
        <v>325130</v>
      </c>
      <c r="B69675">
        <v>5935</v>
      </c>
      <c r="C69675" s="62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">
      <c r="A69676">
        <v>325133</v>
      </c>
      <c r="B69676">
        <v>2292</v>
      </c>
      <c r="C69676" s="62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">
      <c r="A69677">
        <v>325136</v>
      </c>
      <c r="B69677">
        <v>12082</v>
      </c>
      <c r="C69677" s="62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">
      <c r="A69678">
        <v>325143</v>
      </c>
      <c r="B69678">
        <v>4152</v>
      </c>
      <c r="C69678" s="62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">
      <c r="A69679">
        <v>325147</v>
      </c>
      <c r="B69679">
        <v>11635</v>
      </c>
      <c r="C69679" s="62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">
      <c r="A69680">
        <v>325149</v>
      </c>
      <c r="B69680">
        <v>5787</v>
      </c>
      <c r="C69680" s="62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">
      <c r="A69681">
        <v>325151</v>
      </c>
      <c r="B69681">
        <v>6081</v>
      </c>
      <c r="C69681" s="62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">
      <c r="A69682">
        <v>325156</v>
      </c>
      <c r="B69682">
        <v>3108</v>
      </c>
      <c r="C69682" s="62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">
      <c r="A69683">
        <v>325163</v>
      </c>
      <c r="B69683">
        <v>9591</v>
      </c>
      <c r="C69683" s="62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">
      <c r="A69684">
        <v>325168</v>
      </c>
      <c r="B69684">
        <v>7775</v>
      </c>
      <c r="C69684" s="62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">
      <c r="A69685">
        <v>325172</v>
      </c>
      <c r="B69685">
        <v>2582</v>
      </c>
      <c r="C69685" s="62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">
      <c r="A69686">
        <v>325173</v>
      </c>
      <c r="B69686">
        <v>6321</v>
      </c>
      <c r="C69686" s="62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">
      <c r="A69687">
        <v>325179</v>
      </c>
      <c r="B69687">
        <v>10032</v>
      </c>
      <c r="C69687" s="62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">
      <c r="A69688">
        <v>325180</v>
      </c>
      <c r="B69688">
        <v>2227</v>
      </c>
      <c r="C69688" s="62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">
      <c r="A69689">
        <v>325183</v>
      </c>
      <c r="B69689">
        <v>11346</v>
      </c>
      <c r="C69689" s="62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">
      <c r="A69690">
        <v>325188</v>
      </c>
      <c r="B69690">
        <v>9723</v>
      </c>
      <c r="C69690" s="62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">
      <c r="A69691">
        <v>325189</v>
      </c>
      <c r="B69691">
        <v>4838</v>
      </c>
      <c r="C69691" s="62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">
      <c r="A69692">
        <v>325196</v>
      </c>
      <c r="B69692">
        <v>218</v>
      </c>
      <c r="C69692" s="62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">
      <c r="A69693">
        <v>325197</v>
      </c>
      <c r="B69693">
        <v>11898</v>
      </c>
      <c r="C69693" s="62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">
      <c r="A69694">
        <v>325202</v>
      </c>
      <c r="B69694">
        <v>4794</v>
      </c>
      <c r="C69694" s="62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">
      <c r="A69695">
        <v>325207</v>
      </c>
      <c r="B69695">
        <v>10368</v>
      </c>
      <c r="C69695" s="62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">
      <c r="A69696">
        <v>325214</v>
      </c>
      <c r="B69696">
        <v>591</v>
      </c>
      <c r="C69696" s="62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">
      <c r="A69697">
        <v>325217</v>
      </c>
      <c r="B69697">
        <v>2430</v>
      </c>
      <c r="C69697" s="62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">
      <c r="A69698">
        <v>325224</v>
      </c>
      <c r="B69698">
        <v>10721</v>
      </c>
      <c r="C69698" s="62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">
      <c r="A69699">
        <v>325231</v>
      </c>
      <c r="B69699">
        <v>9280</v>
      </c>
      <c r="C69699" s="62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">
      <c r="A69700">
        <v>325238</v>
      </c>
      <c r="B69700">
        <v>11987</v>
      </c>
      <c r="C69700" s="62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">
      <c r="A69701">
        <v>325242</v>
      </c>
      <c r="B69701">
        <v>12097</v>
      </c>
      <c r="C69701" s="62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">
      <c r="A69702">
        <v>325246</v>
      </c>
      <c r="B69702">
        <v>3591</v>
      </c>
      <c r="C69702" s="62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">
      <c r="A69703">
        <v>325251</v>
      </c>
      <c r="B69703">
        <v>12521</v>
      </c>
      <c r="C69703" s="62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">
      <c r="A69704">
        <v>325255</v>
      </c>
      <c r="B69704">
        <v>13237</v>
      </c>
      <c r="C69704" s="62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">
      <c r="A69705">
        <v>325258</v>
      </c>
      <c r="B69705">
        <v>6581</v>
      </c>
      <c r="C69705" s="62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">
      <c r="A69706">
        <v>325261</v>
      </c>
      <c r="B69706">
        <v>3474</v>
      </c>
      <c r="C69706" s="62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">
      <c r="A69707">
        <v>325262</v>
      </c>
      <c r="B69707">
        <v>10825</v>
      </c>
      <c r="C69707" s="62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">
      <c r="A69708">
        <v>325269</v>
      </c>
      <c r="B69708">
        <v>12050</v>
      </c>
      <c r="C69708" s="62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">
      <c r="A69709">
        <v>325273</v>
      </c>
      <c r="B69709">
        <v>4014</v>
      </c>
      <c r="C69709" s="62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">
      <c r="A69710">
        <v>325276</v>
      </c>
      <c r="B69710">
        <v>13718</v>
      </c>
      <c r="C69710" s="62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">
      <c r="A69711">
        <v>325277</v>
      </c>
      <c r="B69711">
        <v>5254</v>
      </c>
      <c r="C69711" s="62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">
      <c r="A69712">
        <v>325282</v>
      </c>
      <c r="B69712">
        <v>8832</v>
      </c>
      <c r="C69712" s="62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">
      <c r="A69713">
        <v>325288</v>
      </c>
      <c r="B69713">
        <v>11108</v>
      </c>
      <c r="C69713" s="62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">
      <c r="A69714">
        <v>325291</v>
      </c>
      <c r="B69714">
        <v>2069</v>
      </c>
      <c r="C69714" s="62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">
      <c r="A69715">
        <v>325294</v>
      </c>
      <c r="B69715">
        <v>13315</v>
      </c>
      <c r="C69715" s="62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">
      <c r="A69716">
        <v>325301</v>
      </c>
      <c r="B69716">
        <v>8976</v>
      </c>
      <c r="C69716" s="62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">
      <c r="A69717">
        <v>325303</v>
      </c>
      <c r="B69717">
        <v>13851</v>
      </c>
      <c r="C69717" s="62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">
      <c r="A69718">
        <v>325309</v>
      </c>
      <c r="B69718">
        <v>7372</v>
      </c>
      <c r="C69718" s="62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">
      <c r="A69719">
        <v>325310</v>
      </c>
      <c r="B69719">
        <v>762</v>
      </c>
      <c r="C69719" s="62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">
      <c r="A69720">
        <v>325312</v>
      </c>
      <c r="B69720">
        <v>7930</v>
      </c>
      <c r="C69720" s="62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">
      <c r="A69721">
        <v>325313</v>
      </c>
      <c r="B69721">
        <v>4134</v>
      </c>
      <c r="C69721" s="62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">
      <c r="A69722">
        <v>325320</v>
      </c>
      <c r="B69722">
        <v>3951</v>
      </c>
      <c r="C69722" s="62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">
      <c r="A69723">
        <v>325324</v>
      </c>
      <c r="B69723">
        <v>9215</v>
      </c>
      <c r="C69723" s="62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">
      <c r="A69724">
        <v>325327</v>
      </c>
      <c r="B69724">
        <v>8305</v>
      </c>
      <c r="C69724" s="62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">
      <c r="A69725">
        <v>325334</v>
      </c>
      <c r="B69725">
        <v>6166</v>
      </c>
      <c r="C69725" s="62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">
      <c r="A69726">
        <v>325338</v>
      </c>
      <c r="B69726">
        <v>10613</v>
      </c>
      <c r="C69726" s="62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">
      <c r="A69727">
        <v>325341</v>
      </c>
      <c r="B69727">
        <v>7158</v>
      </c>
      <c r="C69727" s="62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">
      <c r="A69728">
        <v>325347</v>
      </c>
      <c r="B69728">
        <v>7420</v>
      </c>
      <c r="C69728" s="62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">
      <c r="A69729">
        <v>325349</v>
      </c>
      <c r="B69729">
        <v>8815</v>
      </c>
      <c r="C69729" s="62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">
      <c r="A69730">
        <v>325356</v>
      </c>
      <c r="B69730">
        <v>12116</v>
      </c>
      <c r="C69730" s="62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">
      <c r="A69731">
        <v>325363</v>
      </c>
      <c r="B69731">
        <v>10722</v>
      </c>
      <c r="C69731" s="62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">
      <c r="A69732">
        <v>325364</v>
      </c>
      <c r="B69732">
        <v>8225</v>
      </c>
      <c r="C69732" s="62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">
      <c r="A69733">
        <v>325366</v>
      </c>
      <c r="B69733">
        <v>9439</v>
      </c>
      <c r="C69733" s="62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">
      <c r="A69734">
        <v>325369</v>
      </c>
      <c r="B69734">
        <v>1201</v>
      </c>
      <c r="C69734" s="62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">
      <c r="A69735">
        <v>325373</v>
      </c>
      <c r="B69735">
        <v>8061</v>
      </c>
      <c r="C69735" s="62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">
      <c r="A69736">
        <v>325375</v>
      </c>
      <c r="B69736">
        <v>13529</v>
      </c>
      <c r="C69736" s="62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">
      <c r="A69737">
        <v>325377</v>
      </c>
      <c r="B69737">
        <v>13762</v>
      </c>
      <c r="C69737" s="62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">
      <c r="A69738">
        <v>325384</v>
      </c>
      <c r="B69738">
        <v>7406</v>
      </c>
      <c r="C69738" s="62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">
      <c r="A69739">
        <v>325385</v>
      </c>
      <c r="B69739">
        <v>13255</v>
      </c>
      <c r="C69739" s="62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">
      <c r="A69740">
        <v>325386</v>
      </c>
      <c r="B69740">
        <v>8889</v>
      </c>
      <c r="C69740" s="62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">
      <c r="A69741">
        <v>325387</v>
      </c>
      <c r="B69741">
        <v>6523</v>
      </c>
      <c r="C69741" s="62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">
      <c r="A69742">
        <v>325394</v>
      </c>
      <c r="B69742">
        <v>10910</v>
      </c>
      <c r="C69742" s="62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">
      <c r="A69743">
        <v>325398</v>
      </c>
      <c r="B69743">
        <v>11854</v>
      </c>
      <c r="C69743" s="62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">
      <c r="A69744">
        <v>325401</v>
      </c>
      <c r="B69744">
        <v>5396</v>
      </c>
      <c r="C69744" s="62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">
      <c r="A69745">
        <v>325402</v>
      </c>
      <c r="B69745">
        <v>1337</v>
      </c>
      <c r="C69745" s="62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">
      <c r="A69746">
        <v>325408</v>
      </c>
      <c r="B69746">
        <v>11344</v>
      </c>
      <c r="C69746" s="62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">
      <c r="A69747">
        <v>325414</v>
      </c>
      <c r="B69747">
        <v>7327</v>
      </c>
      <c r="C69747" s="62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">
      <c r="A69748">
        <v>325415</v>
      </c>
      <c r="B69748">
        <v>9215</v>
      </c>
      <c r="C69748" s="62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">
      <c r="A69749">
        <v>325420</v>
      </c>
      <c r="B69749">
        <v>5821</v>
      </c>
      <c r="C69749" s="62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">
      <c r="A69750">
        <v>325424</v>
      </c>
      <c r="B69750">
        <v>1365</v>
      </c>
      <c r="C69750" s="62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">
      <c r="A69751">
        <v>325426</v>
      </c>
      <c r="B69751">
        <v>5074</v>
      </c>
      <c r="C69751" s="62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">
      <c r="A69752">
        <v>325432</v>
      </c>
      <c r="B69752">
        <v>2709</v>
      </c>
      <c r="C69752" s="62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">
      <c r="A69753">
        <v>325436</v>
      </c>
      <c r="B69753">
        <v>1396</v>
      </c>
      <c r="C69753" s="62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">
      <c r="A69754">
        <v>325440</v>
      </c>
      <c r="B69754">
        <v>4134</v>
      </c>
      <c r="C69754" s="62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">
      <c r="A69755">
        <v>325442</v>
      </c>
      <c r="B69755">
        <v>12710</v>
      </c>
      <c r="C69755" s="62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">
      <c r="A69756">
        <v>325443</v>
      </c>
      <c r="B69756">
        <v>8530</v>
      </c>
      <c r="C69756" s="62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">
      <c r="A69757">
        <v>325444</v>
      </c>
      <c r="B69757">
        <v>11763</v>
      </c>
      <c r="C69757" s="62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">
      <c r="A69758">
        <v>325446</v>
      </c>
      <c r="B69758">
        <v>10158</v>
      </c>
      <c r="C69758" s="62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">
      <c r="A69759">
        <v>325452</v>
      </c>
      <c r="B69759">
        <v>5536</v>
      </c>
      <c r="C69759" s="62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">
      <c r="A69760">
        <v>325458</v>
      </c>
      <c r="B69760">
        <v>388</v>
      </c>
      <c r="C69760" s="62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">
      <c r="A69761">
        <v>325463</v>
      </c>
      <c r="B69761">
        <v>7812</v>
      </c>
      <c r="C69761" s="62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">
      <c r="A69762">
        <v>325468</v>
      </c>
      <c r="B69762">
        <v>7099</v>
      </c>
      <c r="C69762" s="62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">
      <c r="A69763">
        <v>325471</v>
      </c>
      <c r="B69763">
        <v>6790</v>
      </c>
      <c r="C69763" s="62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">
      <c r="A69764">
        <v>325478</v>
      </c>
      <c r="B69764">
        <v>4147</v>
      </c>
      <c r="C69764" s="62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">
      <c r="A69765">
        <v>325484</v>
      </c>
      <c r="B69765">
        <v>695</v>
      </c>
      <c r="C69765" s="62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">
      <c r="A69766">
        <v>325486</v>
      </c>
      <c r="B69766">
        <v>2289</v>
      </c>
      <c r="C69766" s="62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">
      <c r="A69767">
        <v>325487</v>
      </c>
      <c r="B69767">
        <v>6673</v>
      </c>
      <c r="C69767" s="62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">
      <c r="A69768">
        <v>325488</v>
      </c>
      <c r="B69768">
        <v>12053</v>
      </c>
      <c r="C69768" s="62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">
      <c r="A69769">
        <v>325495</v>
      </c>
      <c r="B69769">
        <v>5032</v>
      </c>
      <c r="C69769" s="62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">
      <c r="A69770">
        <v>325500</v>
      </c>
      <c r="B69770">
        <v>1790</v>
      </c>
      <c r="C69770" s="62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">
      <c r="A69771">
        <v>325504</v>
      </c>
      <c r="B69771">
        <v>8718</v>
      </c>
      <c r="C69771" s="62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">
      <c r="A69772">
        <v>325509</v>
      </c>
      <c r="B69772">
        <v>9946</v>
      </c>
      <c r="C69772" s="62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">
      <c r="A69773">
        <v>325514</v>
      </c>
      <c r="B69773">
        <v>2548</v>
      </c>
      <c r="C69773" s="62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">
      <c r="A69774">
        <v>325520</v>
      </c>
      <c r="B69774">
        <v>1940</v>
      </c>
      <c r="C69774" s="62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">
      <c r="A69775">
        <v>325523</v>
      </c>
      <c r="B69775">
        <v>8157</v>
      </c>
      <c r="C69775" s="62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">
      <c r="A69776">
        <v>325524</v>
      </c>
      <c r="B69776">
        <v>4410</v>
      </c>
      <c r="C69776" s="62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">
      <c r="A69777">
        <v>325527</v>
      </c>
      <c r="B69777">
        <v>11156</v>
      </c>
      <c r="C69777" s="62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">
      <c r="A69778">
        <v>325533</v>
      </c>
      <c r="B69778">
        <v>2485</v>
      </c>
      <c r="C69778" s="62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">
      <c r="A69779">
        <v>325536</v>
      </c>
      <c r="B69779">
        <v>6537</v>
      </c>
      <c r="C69779" s="62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">
      <c r="A69780">
        <v>325542</v>
      </c>
      <c r="B69780">
        <v>5031</v>
      </c>
      <c r="C69780" s="62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">
      <c r="A69781">
        <v>325544</v>
      </c>
      <c r="B69781">
        <v>11075</v>
      </c>
      <c r="C69781" s="62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">
      <c r="A69782">
        <v>325546</v>
      </c>
      <c r="B69782">
        <v>6186</v>
      </c>
      <c r="C69782" s="62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">
      <c r="A69783">
        <v>325550</v>
      </c>
      <c r="B69783">
        <v>11778</v>
      </c>
      <c r="C69783" s="62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">
      <c r="A69784">
        <v>325553</v>
      </c>
      <c r="B69784">
        <v>12631</v>
      </c>
      <c r="C69784" s="62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">
      <c r="A69785">
        <v>325555</v>
      </c>
      <c r="B69785">
        <v>4666</v>
      </c>
      <c r="C69785" s="62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">
      <c r="A69786">
        <v>325560</v>
      </c>
      <c r="B69786">
        <v>2228</v>
      </c>
      <c r="C69786" s="62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">
      <c r="A69787">
        <v>325564</v>
      </c>
      <c r="B69787">
        <v>1609</v>
      </c>
      <c r="C69787" s="62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">
      <c r="A69788">
        <v>325568</v>
      </c>
      <c r="B69788">
        <v>8524</v>
      </c>
      <c r="C69788" s="62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">
      <c r="A69789">
        <v>325570</v>
      </c>
      <c r="B69789">
        <v>1392</v>
      </c>
      <c r="C69789" s="62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">
      <c r="A69790">
        <v>325574</v>
      </c>
      <c r="B69790">
        <v>4901</v>
      </c>
      <c r="C69790" s="62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">
      <c r="A69791">
        <v>325575</v>
      </c>
      <c r="B69791">
        <v>11840</v>
      </c>
      <c r="C69791" s="62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">
      <c r="A69792">
        <v>325577</v>
      </c>
      <c r="B69792">
        <v>8943</v>
      </c>
      <c r="C69792" s="62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">
      <c r="A69793">
        <v>325582</v>
      </c>
      <c r="B69793">
        <v>10471</v>
      </c>
      <c r="C69793" s="62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">
      <c r="A69794">
        <v>325588</v>
      </c>
      <c r="B69794">
        <v>6699</v>
      </c>
      <c r="C69794" s="62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">
      <c r="A69795">
        <v>325592</v>
      </c>
      <c r="B69795">
        <v>1338</v>
      </c>
      <c r="C69795" s="62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">
      <c r="A69796">
        <v>325594</v>
      </c>
      <c r="B69796">
        <v>5541</v>
      </c>
      <c r="C69796" s="62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">
      <c r="A69797">
        <v>325596</v>
      </c>
      <c r="B69797">
        <v>9954</v>
      </c>
      <c r="C69797" s="62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">
      <c r="A69798">
        <v>325598</v>
      </c>
      <c r="B69798">
        <v>1876</v>
      </c>
      <c r="C69798" s="62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">
      <c r="A69799">
        <v>325601</v>
      </c>
      <c r="B69799">
        <v>10150</v>
      </c>
      <c r="C69799" s="62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">
      <c r="A69800">
        <v>325604</v>
      </c>
      <c r="B69800">
        <v>11028</v>
      </c>
      <c r="C69800" s="62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">
      <c r="A69801">
        <v>325607</v>
      </c>
      <c r="B69801">
        <v>416</v>
      </c>
      <c r="C69801" s="62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">
      <c r="A69802">
        <v>325609</v>
      </c>
      <c r="B69802">
        <v>1080</v>
      </c>
      <c r="C69802" s="62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">
      <c r="A69803">
        <v>325612</v>
      </c>
      <c r="B69803">
        <v>8061</v>
      </c>
      <c r="C69803" s="62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">
      <c r="A69804">
        <v>325619</v>
      </c>
      <c r="B69804">
        <v>4851</v>
      </c>
      <c r="C69804" s="62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">
      <c r="A69805">
        <v>325622</v>
      </c>
      <c r="B69805">
        <v>9733</v>
      </c>
      <c r="C69805" s="62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">
      <c r="A69806">
        <v>325623</v>
      </c>
      <c r="B69806">
        <v>11258</v>
      </c>
      <c r="C69806" s="62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">
      <c r="A69807">
        <v>325625</v>
      </c>
      <c r="B69807">
        <v>13500</v>
      </c>
      <c r="C69807" s="62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">
      <c r="A69808">
        <v>325631</v>
      </c>
      <c r="B69808">
        <v>13865</v>
      </c>
      <c r="C69808" s="62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">
      <c r="A69809">
        <v>325634</v>
      </c>
      <c r="B69809">
        <v>7768</v>
      </c>
      <c r="C69809" s="62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">
      <c r="A69810">
        <v>325637</v>
      </c>
      <c r="B69810">
        <v>9516</v>
      </c>
      <c r="C69810" s="62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">
      <c r="A69811">
        <v>325640</v>
      </c>
      <c r="B69811">
        <v>10819</v>
      </c>
      <c r="C69811" s="62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">
      <c r="A69812">
        <v>325643</v>
      </c>
      <c r="B69812">
        <v>4167</v>
      </c>
      <c r="C69812" s="62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">
      <c r="A69813">
        <v>325650</v>
      </c>
      <c r="B69813">
        <v>574</v>
      </c>
      <c r="C69813" s="62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">
      <c r="A69814">
        <v>325654</v>
      </c>
      <c r="B69814">
        <v>13682</v>
      </c>
      <c r="C69814" s="62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">
      <c r="A69815">
        <v>325661</v>
      </c>
      <c r="B69815">
        <v>5610</v>
      </c>
      <c r="C69815" s="62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">
      <c r="A69816">
        <v>325663</v>
      </c>
      <c r="B69816">
        <v>8568</v>
      </c>
      <c r="C69816" s="62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">
      <c r="A69817">
        <v>325669</v>
      </c>
      <c r="B69817">
        <v>13499</v>
      </c>
      <c r="C69817" s="62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">
      <c r="A69818">
        <v>325676</v>
      </c>
      <c r="B69818">
        <v>12078</v>
      </c>
      <c r="C69818" s="62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">
      <c r="A69819">
        <v>325680</v>
      </c>
      <c r="B69819">
        <v>9733</v>
      </c>
      <c r="C69819" s="62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">
      <c r="A69820">
        <v>325683</v>
      </c>
      <c r="B69820">
        <v>8832</v>
      </c>
      <c r="C69820" s="62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">
      <c r="A69821">
        <v>325690</v>
      </c>
      <c r="B69821">
        <v>2942</v>
      </c>
      <c r="C69821" s="62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">
      <c r="A69822">
        <v>325691</v>
      </c>
      <c r="B69822">
        <v>13230</v>
      </c>
      <c r="C69822" s="62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">
      <c r="A69823">
        <v>325693</v>
      </c>
      <c r="B69823">
        <v>4372</v>
      </c>
      <c r="C69823" s="62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">
      <c r="A69824">
        <v>325694</v>
      </c>
      <c r="B69824">
        <v>4090</v>
      </c>
      <c r="C69824" s="62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">
      <c r="A69825">
        <v>325696</v>
      </c>
      <c r="B69825">
        <v>3817</v>
      </c>
      <c r="C69825" s="62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">
      <c r="A69826">
        <v>325702</v>
      </c>
      <c r="B69826">
        <v>1431</v>
      </c>
      <c r="C69826" s="62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">
      <c r="A69827">
        <v>325703</v>
      </c>
      <c r="B69827">
        <v>1430</v>
      </c>
      <c r="C69827" s="62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">
      <c r="A69828">
        <v>325705</v>
      </c>
      <c r="B69828">
        <v>9980</v>
      </c>
      <c r="C69828" s="62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">
      <c r="A69829">
        <v>325707</v>
      </c>
      <c r="B69829">
        <v>361</v>
      </c>
      <c r="C69829" s="62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">
      <c r="A69830">
        <v>325709</v>
      </c>
      <c r="B69830">
        <v>7486</v>
      </c>
      <c r="C69830" s="62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">
      <c r="A69831">
        <v>325712</v>
      </c>
      <c r="B69831">
        <v>988</v>
      </c>
      <c r="C69831" s="62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">
      <c r="A69832">
        <v>325716</v>
      </c>
      <c r="B69832">
        <v>13519</v>
      </c>
      <c r="C69832" s="62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">
      <c r="A69833">
        <v>325721</v>
      </c>
      <c r="B69833">
        <v>6883</v>
      </c>
      <c r="C69833" s="62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">
      <c r="A69834">
        <v>325728</v>
      </c>
      <c r="B69834">
        <v>13529</v>
      </c>
      <c r="C69834" s="62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">
      <c r="A69835">
        <v>325733</v>
      </c>
      <c r="B69835">
        <v>2935</v>
      </c>
      <c r="C69835" s="62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">
      <c r="A69836">
        <v>325739</v>
      </c>
      <c r="B69836">
        <v>8868</v>
      </c>
      <c r="C69836" s="62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">
      <c r="A69837">
        <v>325744</v>
      </c>
      <c r="B69837">
        <v>6507</v>
      </c>
      <c r="C69837" s="62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">
      <c r="A69838">
        <v>325745</v>
      </c>
      <c r="B69838">
        <v>7281</v>
      </c>
      <c r="C69838" s="62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">
      <c r="A69839">
        <v>325749</v>
      </c>
      <c r="B69839">
        <v>8580</v>
      </c>
      <c r="C69839" s="62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">
      <c r="A69840">
        <v>325754</v>
      </c>
      <c r="B69840">
        <v>4522</v>
      </c>
      <c r="C69840" s="62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">
      <c r="A69841">
        <v>325760</v>
      </c>
      <c r="B69841">
        <v>8840</v>
      </c>
      <c r="C69841" s="62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">
      <c r="A69842">
        <v>325765</v>
      </c>
      <c r="B69842">
        <v>5461</v>
      </c>
      <c r="C69842" s="62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">
      <c r="A69843">
        <v>325766</v>
      </c>
      <c r="B69843">
        <v>11059</v>
      </c>
      <c r="C69843" s="62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">
      <c r="A69844">
        <v>325771</v>
      </c>
      <c r="B69844">
        <v>9804</v>
      </c>
      <c r="C69844" s="62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">
      <c r="A69845">
        <v>325773</v>
      </c>
      <c r="B69845">
        <v>2002</v>
      </c>
      <c r="C69845" s="62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">
      <c r="A69846">
        <v>325779</v>
      </c>
      <c r="B69846">
        <v>2541</v>
      </c>
      <c r="C69846" s="62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">
      <c r="A69847">
        <v>325782</v>
      </c>
      <c r="B69847">
        <v>374</v>
      </c>
      <c r="C69847" s="62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">
      <c r="A69848">
        <v>325789</v>
      </c>
      <c r="B69848">
        <v>8965</v>
      </c>
      <c r="C69848" s="62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">
      <c r="A69849">
        <v>325795</v>
      </c>
      <c r="B69849">
        <v>13411</v>
      </c>
      <c r="C69849" s="62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">
      <c r="A69850">
        <v>325797</v>
      </c>
      <c r="B69850">
        <v>4470</v>
      </c>
      <c r="C69850" s="62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">
      <c r="A69851">
        <v>325802</v>
      </c>
      <c r="B69851">
        <v>10803</v>
      </c>
      <c r="C69851" s="62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">
      <c r="A69852">
        <v>325803</v>
      </c>
      <c r="B69852">
        <v>7378</v>
      </c>
      <c r="C69852" s="62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">
      <c r="A69853">
        <v>325810</v>
      </c>
      <c r="B69853">
        <v>4410</v>
      </c>
      <c r="C69853" s="62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">
      <c r="A69854">
        <v>325812</v>
      </c>
      <c r="B69854">
        <v>11462</v>
      </c>
      <c r="C69854" s="62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">
      <c r="A69855">
        <v>325819</v>
      </c>
      <c r="B69855">
        <v>3878</v>
      </c>
      <c r="C69855" s="62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">
      <c r="A69856">
        <v>325822</v>
      </c>
      <c r="B69856">
        <v>9185</v>
      </c>
      <c r="C69856" s="62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">
      <c r="A69857">
        <v>325828</v>
      </c>
      <c r="B69857">
        <v>9204</v>
      </c>
      <c r="C69857" s="62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">
      <c r="A69858">
        <v>325830</v>
      </c>
      <c r="B69858">
        <v>1808</v>
      </c>
      <c r="C69858" s="62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">
      <c r="A69859">
        <v>325835</v>
      </c>
      <c r="B69859">
        <v>3353</v>
      </c>
      <c r="C69859" s="62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">
      <c r="A69860">
        <v>325837</v>
      </c>
      <c r="B69860">
        <v>13240</v>
      </c>
      <c r="C69860" s="62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">
      <c r="A69861">
        <v>325839</v>
      </c>
      <c r="B69861">
        <v>5787</v>
      </c>
      <c r="C69861" s="62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">
      <c r="A69862">
        <v>325843</v>
      </c>
      <c r="B69862">
        <v>12447</v>
      </c>
      <c r="C69862" s="62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">
      <c r="A69863">
        <v>325850</v>
      </c>
      <c r="B69863">
        <v>4449</v>
      </c>
      <c r="C69863" s="62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">
      <c r="A69864">
        <v>325851</v>
      </c>
      <c r="B69864">
        <v>3732</v>
      </c>
      <c r="C69864" s="62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">
      <c r="A69865">
        <v>325852</v>
      </c>
      <c r="B69865">
        <v>4234</v>
      </c>
      <c r="C69865" s="62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">
      <c r="A69866">
        <v>325858</v>
      </c>
      <c r="B69866">
        <v>13450</v>
      </c>
      <c r="C69866" s="62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">
      <c r="A69867">
        <v>325863</v>
      </c>
      <c r="B69867">
        <v>12520</v>
      </c>
      <c r="C69867" s="62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">
      <c r="A69868">
        <v>325864</v>
      </c>
      <c r="B69868">
        <v>12091</v>
      </c>
      <c r="C69868" s="62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">
      <c r="A69869">
        <v>325868</v>
      </c>
      <c r="B69869">
        <v>255</v>
      </c>
      <c r="C69869" s="62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">
      <c r="A69870">
        <v>325872</v>
      </c>
      <c r="B69870">
        <v>8845</v>
      </c>
      <c r="C69870" s="62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">
      <c r="A69871">
        <v>325878</v>
      </c>
      <c r="B69871">
        <v>13697</v>
      </c>
      <c r="C69871" s="62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">
      <c r="A69872">
        <v>325883</v>
      </c>
      <c r="B69872">
        <v>3812</v>
      </c>
      <c r="C69872" s="62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">
      <c r="A69873">
        <v>325885</v>
      </c>
      <c r="B69873">
        <v>12692</v>
      </c>
      <c r="C69873" s="62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">
      <c r="A69874">
        <v>325889</v>
      </c>
      <c r="B69874">
        <v>5157</v>
      </c>
      <c r="C69874" s="62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">
      <c r="A69875">
        <v>325890</v>
      </c>
      <c r="B69875">
        <v>11000</v>
      </c>
      <c r="C69875" s="62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">
      <c r="A69876">
        <v>325895</v>
      </c>
      <c r="B69876">
        <v>12966</v>
      </c>
      <c r="C69876" s="62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">
      <c r="A69877">
        <v>325896</v>
      </c>
      <c r="B69877">
        <v>8335</v>
      </c>
      <c r="C69877" s="62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">
      <c r="A69878">
        <v>325901</v>
      </c>
      <c r="B69878">
        <v>10138</v>
      </c>
      <c r="C69878" s="62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">
      <c r="A69879">
        <v>325905</v>
      </c>
      <c r="B69879">
        <v>3663</v>
      </c>
      <c r="C69879" s="62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">
      <c r="A69880">
        <v>325911</v>
      </c>
      <c r="B69880">
        <v>388</v>
      </c>
      <c r="C69880" s="62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">
      <c r="A69881">
        <v>325915</v>
      </c>
      <c r="B69881">
        <v>4444</v>
      </c>
      <c r="C69881" s="62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">
      <c r="A69882">
        <v>325922</v>
      </c>
      <c r="B69882">
        <v>4182</v>
      </c>
      <c r="C69882" s="62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">
      <c r="A69883">
        <v>325927</v>
      </c>
      <c r="B69883">
        <v>12533</v>
      </c>
      <c r="C69883" s="62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">
      <c r="A69884">
        <v>325929</v>
      </c>
      <c r="B69884">
        <v>9299</v>
      </c>
      <c r="C69884" s="62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">
      <c r="A69885">
        <v>325932</v>
      </c>
      <c r="B69885">
        <v>5074</v>
      </c>
      <c r="C69885" s="62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">
      <c r="A69886">
        <v>325935</v>
      </c>
      <c r="B69886">
        <v>6950</v>
      </c>
      <c r="C69886" s="62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">
      <c r="A69887">
        <v>325939</v>
      </c>
      <c r="B69887">
        <v>10173</v>
      </c>
      <c r="C69887" s="62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">
      <c r="A69888">
        <v>325942</v>
      </c>
      <c r="B69888">
        <v>8045</v>
      </c>
      <c r="C69888" s="62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">
      <c r="A69889">
        <v>325947</v>
      </c>
      <c r="B69889">
        <v>11059</v>
      </c>
      <c r="C69889" s="62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">
      <c r="A69890">
        <v>325953</v>
      </c>
      <c r="B69890">
        <v>13624</v>
      </c>
      <c r="C69890" s="62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">
      <c r="A69891">
        <v>325956</v>
      </c>
      <c r="B69891">
        <v>2720</v>
      </c>
      <c r="C69891" s="62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">
      <c r="A69892">
        <v>325959</v>
      </c>
      <c r="B69892">
        <v>3066</v>
      </c>
      <c r="C69892" s="62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">
      <c r="A69893">
        <v>325965</v>
      </c>
      <c r="B69893">
        <v>13195</v>
      </c>
      <c r="C69893" s="62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">
      <c r="A69894">
        <v>325969</v>
      </c>
      <c r="B69894">
        <v>5170</v>
      </c>
      <c r="C69894" s="62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">
      <c r="A69895">
        <v>325976</v>
      </c>
      <c r="B69895">
        <v>5025</v>
      </c>
      <c r="C69895" s="62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">
      <c r="A69896">
        <v>325978</v>
      </c>
      <c r="B69896">
        <v>3292</v>
      </c>
      <c r="C69896" s="62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">
      <c r="A69897">
        <v>325985</v>
      </c>
      <c r="B69897">
        <v>2454</v>
      </c>
      <c r="C69897" s="62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">
      <c r="A69898">
        <v>325991</v>
      </c>
      <c r="B69898">
        <v>9455</v>
      </c>
      <c r="C69898" s="62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">
      <c r="A69899">
        <v>325997</v>
      </c>
      <c r="B69899">
        <v>12095</v>
      </c>
      <c r="C69899" s="62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">
      <c r="A69900">
        <v>326000</v>
      </c>
      <c r="B69900">
        <v>12705</v>
      </c>
      <c r="C69900" s="62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">
      <c r="A69901">
        <v>326006</v>
      </c>
      <c r="B69901">
        <v>10273</v>
      </c>
      <c r="C69901" s="62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">
      <c r="A69902">
        <v>326012</v>
      </c>
      <c r="B69902">
        <v>11346</v>
      </c>
      <c r="C69902" s="62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">
      <c r="A69903">
        <v>326018</v>
      </c>
      <c r="B69903">
        <v>2687</v>
      </c>
      <c r="C69903" s="62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">
      <c r="A69904">
        <v>326024</v>
      </c>
      <c r="B69904">
        <v>5541</v>
      </c>
      <c r="C69904" s="62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">
      <c r="A69905">
        <v>326026</v>
      </c>
      <c r="B69905">
        <v>5821</v>
      </c>
      <c r="C69905" s="62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">
      <c r="A69906">
        <v>326030</v>
      </c>
      <c r="B69906">
        <v>476</v>
      </c>
      <c r="C69906" s="62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">
      <c r="A69907">
        <v>326037</v>
      </c>
      <c r="B69907">
        <v>8614</v>
      </c>
      <c r="C69907" s="62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">
      <c r="A69908">
        <v>326039</v>
      </c>
      <c r="B69908">
        <v>7117</v>
      </c>
      <c r="C69908" s="62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">
      <c r="A69909">
        <v>326042</v>
      </c>
      <c r="B69909">
        <v>12178</v>
      </c>
      <c r="C69909" s="62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">
      <c r="A69910">
        <v>326044</v>
      </c>
      <c r="B69910">
        <v>8833</v>
      </c>
      <c r="C69910" s="62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">
      <c r="A69911">
        <v>326047</v>
      </c>
      <c r="B69911">
        <v>4201</v>
      </c>
      <c r="C69911" s="62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">
      <c r="A69912">
        <v>326052</v>
      </c>
      <c r="B69912">
        <v>11892</v>
      </c>
      <c r="C69912" s="62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">
      <c r="A69913">
        <v>326057</v>
      </c>
      <c r="B69913">
        <v>8669</v>
      </c>
      <c r="C69913" s="62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">
      <c r="A69914">
        <v>326062</v>
      </c>
      <c r="B69914">
        <v>6370</v>
      </c>
      <c r="C69914" s="62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">
      <c r="A69915">
        <v>326064</v>
      </c>
      <c r="B69915">
        <v>9893</v>
      </c>
      <c r="C69915" s="62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">
      <c r="A69916">
        <v>326067</v>
      </c>
      <c r="B69916">
        <v>10134</v>
      </c>
      <c r="C69916" s="62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">
      <c r="A69917">
        <v>326070</v>
      </c>
      <c r="B69917">
        <v>10578</v>
      </c>
      <c r="C69917" s="62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">
      <c r="A69918">
        <v>326077</v>
      </c>
      <c r="B69918">
        <v>5720</v>
      </c>
      <c r="C69918" s="62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">
      <c r="A69919">
        <v>326080</v>
      </c>
      <c r="B69919">
        <v>13427</v>
      </c>
      <c r="C69919" s="62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">
      <c r="A69920">
        <v>326086</v>
      </c>
      <c r="B69920">
        <v>13818</v>
      </c>
      <c r="C69920" s="62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">
      <c r="A69921">
        <v>326090</v>
      </c>
      <c r="B69921">
        <v>13427</v>
      </c>
      <c r="C69921" s="62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">
      <c r="A69922">
        <v>326097</v>
      </c>
      <c r="B69922">
        <v>1532</v>
      </c>
      <c r="C69922" s="62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">
      <c r="A69923">
        <v>326102</v>
      </c>
      <c r="B69923">
        <v>574</v>
      </c>
      <c r="C69923" s="62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">
      <c r="A69924">
        <v>326105</v>
      </c>
      <c r="B69924">
        <v>4270</v>
      </c>
      <c r="C69924" s="62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">
      <c r="A69925">
        <v>326110</v>
      </c>
      <c r="B69925">
        <v>7327</v>
      </c>
      <c r="C69925" s="62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">
      <c r="A69926">
        <v>326115</v>
      </c>
      <c r="B69926">
        <v>5574</v>
      </c>
      <c r="C69926" s="62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">
      <c r="A69927">
        <v>326121</v>
      </c>
      <c r="B69927">
        <v>435</v>
      </c>
      <c r="C69927" s="62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">
      <c r="A69928">
        <v>326127</v>
      </c>
      <c r="B69928">
        <v>11915</v>
      </c>
      <c r="C69928" s="62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">
      <c r="A69929">
        <v>326133</v>
      </c>
      <c r="B69929">
        <v>5509</v>
      </c>
      <c r="C69929" s="62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">
      <c r="A69930">
        <v>326136</v>
      </c>
      <c r="B69930">
        <v>7411</v>
      </c>
      <c r="C69930" s="62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">
      <c r="A69931">
        <v>326141</v>
      </c>
      <c r="B69931">
        <v>2720</v>
      </c>
      <c r="C69931" s="62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">
      <c r="A69932">
        <v>326147</v>
      </c>
      <c r="B69932">
        <v>682</v>
      </c>
      <c r="C69932" s="62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">
      <c r="A69933">
        <v>326148</v>
      </c>
      <c r="B69933">
        <v>6128</v>
      </c>
      <c r="C69933" s="62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">
      <c r="A69934">
        <v>326154</v>
      </c>
      <c r="B69934">
        <v>2586</v>
      </c>
      <c r="C69934" s="62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">
      <c r="A69935">
        <v>326161</v>
      </c>
      <c r="B69935">
        <v>1365</v>
      </c>
      <c r="C69935" s="62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">
      <c r="A69936">
        <v>326162</v>
      </c>
      <c r="B69936">
        <v>3270</v>
      </c>
      <c r="C69936" s="62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">
      <c r="A69937">
        <v>326168</v>
      </c>
      <c r="B69937">
        <v>2379</v>
      </c>
      <c r="C69937" s="62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">
      <c r="A69938">
        <v>326170</v>
      </c>
      <c r="B69938">
        <v>4716</v>
      </c>
      <c r="C69938" s="62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">
      <c r="A69939">
        <v>326173</v>
      </c>
      <c r="B69939">
        <v>710</v>
      </c>
      <c r="C69939" s="62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">
      <c r="A69940">
        <v>326177</v>
      </c>
      <c r="B69940">
        <v>4918</v>
      </c>
      <c r="C69940" s="62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">
      <c r="A69941">
        <v>326183</v>
      </c>
      <c r="B69941">
        <v>12091</v>
      </c>
      <c r="C69941" s="62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">
      <c r="A69942">
        <v>326187</v>
      </c>
      <c r="B69942">
        <v>12005</v>
      </c>
      <c r="C69942" s="62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">
      <c r="A69943">
        <v>326190</v>
      </c>
      <c r="B69943">
        <v>6632</v>
      </c>
      <c r="C69943" s="62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">
      <c r="A69944">
        <v>326195</v>
      </c>
      <c r="B69944">
        <v>10809</v>
      </c>
      <c r="C69944" s="62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">
      <c r="A69945">
        <v>326200</v>
      </c>
      <c r="B69945">
        <v>1588</v>
      </c>
      <c r="C69945" s="62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">
      <c r="A69946">
        <v>326204</v>
      </c>
      <c r="B69946">
        <v>10248</v>
      </c>
      <c r="C69946" s="62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">
      <c r="A69947">
        <v>326207</v>
      </c>
      <c r="B69947">
        <v>1489</v>
      </c>
      <c r="C69947" s="62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">
      <c r="A69948">
        <v>326214</v>
      </c>
      <c r="B69948">
        <v>13886</v>
      </c>
      <c r="C69948" s="62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">
      <c r="A69949">
        <v>326215</v>
      </c>
      <c r="B69949">
        <v>13582</v>
      </c>
      <c r="C69949" s="62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">
      <c r="A69950">
        <v>326221</v>
      </c>
      <c r="B69950">
        <v>7816</v>
      </c>
      <c r="C69950" s="62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">
      <c r="A69951">
        <v>326228</v>
      </c>
      <c r="B69951">
        <v>13679</v>
      </c>
      <c r="C69951" s="62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">
      <c r="A69952">
        <v>326232</v>
      </c>
      <c r="B69952">
        <v>13892</v>
      </c>
      <c r="C69952" s="62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">
      <c r="A69953">
        <v>326236</v>
      </c>
      <c r="B69953">
        <v>13689</v>
      </c>
      <c r="C69953" s="62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">
      <c r="A69954">
        <v>326237</v>
      </c>
      <c r="B69954">
        <v>1727</v>
      </c>
      <c r="C69954" s="62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">
      <c r="A69955">
        <v>326242</v>
      </c>
      <c r="B69955">
        <v>1104</v>
      </c>
      <c r="C69955" s="62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">
      <c r="A69956">
        <v>326245</v>
      </c>
      <c r="B69956">
        <v>4747</v>
      </c>
      <c r="C69956" s="62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">
      <c r="A69957">
        <v>326247</v>
      </c>
      <c r="B69957">
        <v>2884</v>
      </c>
      <c r="C69957" s="62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">
      <c r="A69958">
        <v>326253</v>
      </c>
      <c r="B69958">
        <v>4090</v>
      </c>
      <c r="C69958" s="62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">
      <c r="A69959">
        <v>326254</v>
      </c>
      <c r="B69959">
        <v>8247</v>
      </c>
      <c r="C69959" s="62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">
      <c r="A69960">
        <v>326261</v>
      </c>
      <c r="B69960">
        <v>12058</v>
      </c>
      <c r="C69960" s="62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">
      <c r="A69961">
        <v>326267</v>
      </c>
      <c r="B69961">
        <v>10507</v>
      </c>
      <c r="C69961" s="62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">
      <c r="A69962">
        <v>326269</v>
      </c>
      <c r="B69962">
        <v>11954</v>
      </c>
      <c r="C69962" s="62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">
      <c r="A69963">
        <v>326272</v>
      </c>
      <c r="B69963">
        <v>1720</v>
      </c>
      <c r="C69963" s="62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">
      <c r="A69964">
        <v>326279</v>
      </c>
      <c r="B69964">
        <v>4090</v>
      </c>
      <c r="C69964" s="62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">
      <c r="A69965">
        <v>326285</v>
      </c>
      <c r="B69965">
        <v>2156</v>
      </c>
      <c r="C69965" s="62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">
      <c r="A69966">
        <v>326288</v>
      </c>
      <c r="B69966">
        <v>13923</v>
      </c>
      <c r="C69966" s="62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">
      <c r="A69967">
        <v>326289</v>
      </c>
      <c r="B69967">
        <v>5610</v>
      </c>
      <c r="C69967" s="62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">
      <c r="A69968">
        <v>326294</v>
      </c>
      <c r="B69968">
        <v>10457</v>
      </c>
      <c r="C69968" s="62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">
      <c r="A69969">
        <v>326295</v>
      </c>
      <c r="B69969">
        <v>1615</v>
      </c>
      <c r="C69969" s="62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">
      <c r="A69970">
        <v>326296</v>
      </c>
      <c r="B69970">
        <v>12005</v>
      </c>
      <c r="C69970" s="62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">
      <c r="A69971">
        <v>326298</v>
      </c>
      <c r="B69971">
        <v>12812</v>
      </c>
      <c r="C69971" s="62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">
      <c r="A69972">
        <v>326302</v>
      </c>
      <c r="B69972">
        <v>10759</v>
      </c>
      <c r="C69972" s="62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">
      <c r="A69973">
        <v>326307</v>
      </c>
      <c r="B69973">
        <v>6410</v>
      </c>
      <c r="C69973" s="62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">
      <c r="A69974">
        <v>326308</v>
      </c>
      <c r="B69974">
        <v>6775</v>
      </c>
      <c r="C69974" s="62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">
      <c r="A69975">
        <v>326314</v>
      </c>
      <c r="B69975">
        <v>3675</v>
      </c>
      <c r="C69975" s="62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">
      <c r="A69976">
        <v>326320</v>
      </c>
      <c r="B69976">
        <v>13164</v>
      </c>
      <c r="C69976" s="62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">
      <c r="A69977">
        <v>326322</v>
      </c>
      <c r="B69977">
        <v>7720</v>
      </c>
      <c r="C69977" s="62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">
      <c r="A69978">
        <v>326329</v>
      </c>
      <c r="B69978">
        <v>1825</v>
      </c>
      <c r="C69978" s="62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">
      <c r="A69979">
        <v>326333</v>
      </c>
      <c r="B69979">
        <v>9591</v>
      </c>
      <c r="C69979" s="62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">
      <c r="A69980">
        <v>326338</v>
      </c>
      <c r="B69980">
        <v>12520</v>
      </c>
      <c r="C69980" s="62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">
      <c r="A69981">
        <v>326341</v>
      </c>
      <c r="B69981">
        <v>9516</v>
      </c>
      <c r="C69981" s="62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">
      <c r="A69982">
        <v>326346</v>
      </c>
      <c r="B69982">
        <v>3582</v>
      </c>
      <c r="C69982" s="62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">
      <c r="A69983">
        <v>326347</v>
      </c>
      <c r="B69983">
        <v>12533</v>
      </c>
      <c r="C69983" s="62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">
      <c r="A69984">
        <v>326354</v>
      </c>
      <c r="B69984">
        <v>7431</v>
      </c>
      <c r="C69984" s="62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">
      <c r="A69985">
        <v>326357</v>
      </c>
      <c r="B69985">
        <v>13242</v>
      </c>
      <c r="C69985" s="62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">
      <c r="A69986">
        <v>326359</v>
      </c>
      <c r="B69986">
        <v>8940</v>
      </c>
      <c r="C69986" s="62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">
      <c r="A69987">
        <v>326365</v>
      </c>
      <c r="B69987">
        <v>9428</v>
      </c>
      <c r="C69987" s="62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">
      <c r="A69988">
        <v>326367</v>
      </c>
      <c r="B69988">
        <v>1188</v>
      </c>
      <c r="C69988" s="62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">
      <c r="A69989">
        <v>326372</v>
      </c>
      <c r="B69989">
        <v>10125</v>
      </c>
      <c r="C69989" s="62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">
      <c r="A69990">
        <v>326374</v>
      </c>
      <c r="B69990">
        <v>5368</v>
      </c>
      <c r="C69990" s="62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">
      <c r="A69991">
        <v>326375</v>
      </c>
      <c r="B69991">
        <v>10163</v>
      </c>
      <c r="C69991" s="62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">
      <c r="A69992">
        <v>326376</v>
      </c>
      <c r="B69992">
        <v>8090</v>
      </c>
      <c r="C69992" s="62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">
      <c r="A69993">
        <v>326378</v>
      </c>
      <c r="B69993">
        <v>12329</v>
      </c>
      <c r="C69993" s="62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">
      <c r="A69994">
        <v>326379</v>
      </c>
      <c r="B69994">
        <v>5301</v>
      </c>
      <c r="C69994" s="62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">
      <c r="A69995">
        <v>326386</v>
      </c>
      <c r="B69995">
        <v>6213</v>
      </c>
      <c r="C69995" s="62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">
      <c r="A69996">
        <v>326390</v>
      </c>
      <c r="B69996">
        <v>5379</v>
      </c>
      <c r="C69996" s="62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">
      <c r="A69997">
        <v>326394</v>
      </c>
      <c r="B69997">
        <v>11110</v>
      </c>
      <c r="C69997" s="62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">
      <c r="A69998">
        <v>326398</v>
      </c>
      <c r="B69998">
        <v>2502</v>
      </c>
      <c r="C69998" s="62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">
      <c r="A69999">
        <v>326403</v>
      </c>
      <c r="B69999">
        <v>13643</v>
      </c>
      <c r="C69999" s="62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">
      <c r="A70000">
        <v>326404</v>
      </c>
      <c r="B70000">
        <v>4918</v>
      </c>
      <c r="C70000" s="62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">
      <c r="A70001">
        <v>326405</v>
      </c>
      <c r="B70001">
        <v>8257</v>
      </c>
      <c r="C70001" s="62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">
      <c r="A70002">
        <v>326406</v>
      </c>
      <c r="B70002">
        <v>465</v>
      </c>
      <c r="C70002" s="62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">
      <c r="A70003">
        <v>326413</v>
      </c>
      <c r="B70003">
        <v>2541</v>
      </c>
      <c r="C70003" s="62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">
      <c r="A70004">
        <v>326419</v>
      </c>
      <c r="B70004">
        <v>9914</v>
      </c>
      <c r="C70004" s="62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">
      <c r="A70005">
        <v>326422</v>
      </c>
      <c r="B70005">
        <v>710</v>
      </c>
      <c r="C70005" s="62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">
      <c r="A70006">
        <v>326423</v>
      </c>
      <c r="B70006">
        <v>6860</v>
      </c>
      <c r="C70006" s="62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">
      <c r="A70007">
        <v>326425</v>
      </c>
      <c r="B70007">
        <v>290</v>
      </c>
      <c r="C70007" s="62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">
      <c r="A70008">
        <v>326428</v>
      </c>
      <c r="B70008">
        <v>6574</v>
      </c>
      <c r="C70008" s="62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">
      <c r="A70009">
        <v>326431</v>
      </c>
      <c r="B70009">
        <v>3092</v>
      </c>
      <c r="C70009" s="62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">
      <c r="A70010">
        <v>326433</v>
      </c>
      <c r="B70010">
        <v>9241</v>
      </c>
      <c r="C70010" s="62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">
      <c r="A70011">
        <v>326440</v>
      </c>
      <c r="B70011">
        <v>10899</v>
      </c>
      <c r="C70011" s="62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">
      <c r="A70012">
        <v>326441</v>
      </c>
      <c r="B70012">
        <v>1695</v>
      </c>
      <c r="C70012" s="62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">
      <c r="A70013">
        <v>326442</v>
      </c>
      <c r="B70013">
        <v>2379</v>
      </c>
      <c r="C70013" s="62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">
      <c r="A70014">
        <v>326445</v>
      </c>
      <c r="B70014">
        <v>10026</v>
      </c>
      <c r="C70014" s="62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">
      <c r="A70015">
        <v>326451</v>
      </c>
      <c r="B70015">
        <v>6574</v>
      </c>
      <c r="C70015" s="62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">
      <c r="A70016">
        <v>326457</v>
      </c>
      <c r="B70016">
        <v>1491</v>
      </c>
      <c r="C70016" s="62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">
      <c r="A70017">
        <v>326461</v>
      </c>
      <c r="B70017">
        <v>446</v>
      </c>
      <c r="C70017" s="62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">
      <c r="A70018">
        <v>326466</v>
      </c>
      <c r="B70018">
        <v>935</v>
      </c>
      <c r="C70018" s="62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">
      <c r="A70019">
        <v>326468</v>
      </c>
      <c r="B70019">
        <v>7240</v>
      </c>
      <c r="C70019" s="62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">
      <c r="A70020">
        <v>326472</v>
      </c>
      <c r="B70020">
        <v>13529</v>
      </c>
      <c r="C70020" s="62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">
      <c r="A70021">
        <v>326479</v>
      </c>
      <c r="B70021">
        <v>1927</v>
      </c>
      <c r="C70021" s="62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">
      <c r="A70022">
        <v>326486</v>
      </c>
      <c r="B70022">
        <v>3349</v>
      </c>
      <c r="C70022" s="62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">
      <c r="A70023">
        <v>326493</v>
      </c>
      <c r="B70023">
        <v>10766</v>
      </c>
      <c r="C70023" s="62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">
      <c r="A70024">
        <v>326499</v>
      </c>
      <c r="B70024">
        <v>9029</v>
      </c>
      <c r="C70024" s="62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">
      <c r="A70025">
        <v>326504</v>
      </c>
      <c r="B70025">
        <v>10148</v>
      </c>
      <c r="C70025" s="62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">
      <c r="A70026">
        <v>326505</v>
      </c>
      <c r="B70026">
        <v>5880</v>
      </c>
      <c r="C70026" s="62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">
      <c r="A70027">
        <v>326507</v>
      </c>
      <c r="B70027">
        <v>10671</v>
      </c>
      <c r="C70027" s="62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">
      <c r="A70028">
        <v>326510</v>
      </c>
      <c r="B70028">
        <v>3928</v>
      </c>
      <c r="C70028" s="62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">
      <c r="A70029">
        <v>326514</v>
      </c>
      <c r="B70029">
        <v>679</v>
      </c>
      <c r="C70029" s="62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">
      <c r="A70030">
        <v>326516</v>
      </c>
      <c r="B70030">
        <v>816</v>
      </c>
      <c r="C70030" s="62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">
      <c r="A70031">
        <v>326523</v>
      </c>
      <c r="B70031">
        <v>6944</v>
      </c>
      <c r="C70031" s="62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">
      <c r="A70032">
        <v>326526</v>
      </c>
      <c r="B70032">
        <v>9540</v>
      </c>
      <c r="C70032" s="62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">
      <c r="A70033">
        <v>326528</v>
      </c>
      <c r="B70033">
        <v>11898</v>
      </c>
      <c r="C70033" s="62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">
      <c r="A70034">
        <v>326530</v>
      </c>
      <c r="B70034">
        <v>1338</v>
      </c>
      <c r="C70034" s="62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">
      <c r="A70035">
        <v>326535</v>
      </c>
      <c r="B70035">
        <v>10509</v>
      </c>
      <c r="C70035" s="62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">
      <c r="A70036">
        <v>326539</v>
      </c>
      <c r="B70036">
        <v>11156</v>
      </c>
      <c r="C70036" s="62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">
      <c r="A70037">
        <v>326543</v>
      </c>
      <c r="B70037">
        <v>13436</v>
      </c>
      <c r="C70037" s="62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">
      <c r="A70038">
        <v>326548</v>
      </c>
      <c r="B70038">
        <v>11845</v>
      </c>
      <c r="C70038" s="62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">
      <c r="A70039">
        <v>326551</v>
      </c>
      <c r="B70039">
        <v>11284</v>
      </c>
      <c r="C70039" s="62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">
      <c r="A70040">
        <v>326558</v>
      </c>
      <c r="B70040">
        <v>320</v>
      </c>
      <c r="C70040" s="62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">
      <c r="A70041">
        <v>326564</v>
      </c>
      <c r="B70041">
        <v>361</v>
      </c>
      <c r="C70041" s="62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">
      <c r="A70042">
        <v>326566</v>
      </c>
      <c r="B70042">
        <v>3715</v>
      </c>
      <c r="C70042" s="62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">
      <c r="A70043">
        <v>326572</v>
      </c>
      <c r="B70043">
        <v>6620</v>
      </c>
      <c r="C70043" s="62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">
      <c r="A70044">
        <v>326575</v>
      </c>
      <c r="B70044">
        <v>3709</v>
      </c>
      <c r="C70044" s="62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">
      <c r="A70045">
        <v>326580</v>
      </c>
      <c r="B70045">
        <v>13689</v>
      </c>
      <c r="C70045" s="62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">
      <c r="A70046">
        <v>326581</v>
      </c>
      <c r="B70046">
        <v>3928</v>
      </c>
      <c r="C70046" s="62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">
      <c r="A70047">
        <v>326583</v>
      </c>
      <c r="B70047">
        <v>11619</v>
      </c>
      <c r="C70047" s="62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">
      <c r="A70048">
        <v>326587</v>
      </c>
      <c r="B70048">
        <v>10689</v>
      </c>
      <c r="C70048" s="62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">
      <c r="A70049">
        <v>326592</v>
      </c>
      <c r="B70049">
        <v>1131</v>
      </c>
      <c r="C70049" s="62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">
      <c r="A70050">
        <v>326598</v>
      </c>
      <c r="B70050">
        <v>9864</v>
      </c>
      <c r="C70050" s="62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">
      <c r="A70051">
        <v>326602</v>
      </c>
      <c r="B70051">
        <v>1703</v>
      </c>
      <c r="C70051" s="62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">
      <c r="A70052">
        <v>326608</v>
      </c>
      <c r="B70052">
        <v>11110</v>
      </c>
      <c r="C70052" s="62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">
      <c r="A70053">
        <v>326612</v>
      </c>
      <c r="B70053">
        <v>986</v>
      </c>
      <c r="C70053" s="62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">
      <c r="A70054">
        <v>326619</v>
      </c>
      <c r="B70054">
        <v>8819</v>
      </c>
      <c r="C70054" s="62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">
      <c r="A70055">
        <v>326622</v>
      </c>
      <c r="B70055">
        <v>13907</v>
      </c>
      <c r="C70055" s="62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">
      <c r="A70056">
        <v>326626</v>
      </c>
      <c r="B70056">
        <v>7389</v>
      </c>
      <c r="C70056" s="62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">
      <c r="A70057">
        <v>326627</v>
      </c>
      <c r="B70057">
        <v>2312</v>
      </c>
      <c r="C70057" s="62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">
      <c r="A70058">
        <v>326628</v>
      </c>
      <c r="B70058">
        <v>2137</v>
      </c>
      <c r="C70058" s="62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">
      <c r="A70059">
        <v>326630</v>
      </c>
      <c r="B70059">
        <v>8819</v>
      </c>
      <c r="C70059" s="62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">
      <c r="A70060">
        <v>326636</v>
      </c>
      <c r="B70060">
        <v>5395</v>
      </c>
      <c r="C70060" s="62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">
      <c r="A70061">
        <v>326643</v>
      </c>
      <c r="B70061">
        <v>10938</v>
      </c>
      <c r="C70061" s="62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">
      <c r="A70062">
        <v>326650</v>
      </c>
      <c r="B70062">
        <v>8247</v>
      </c>
      <c r="C70062" s="62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">
      <c r="A70063">
        <v>326657</v>
      </c>
      <c r="B70063">
        <v>2806</v>
      </c>
      <c r="C70063" s="62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">
      <c r="A70064">
        <v>326664</v>
      </c>
      <c r="B70064">
        <v>2755</v>
      </c>
      <c r="C70064" s="62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">
      <c r="A70065">
        <v>326671</v>
      </c>
      <c r="B70065">
        <v>13223</v>
      </c>
      <c r="C70065" s="62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">
      <c r="A70066">
        <v>326678</v>
      </c>
      <c r="B70066">
        <v>356</v>
      </c>
      <c r="C70066" s="62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">
      <c r="A70067">
        <v>326682</v>
      </c>
      <c r="B70067">
        <v>5723</v>
      </c>
      <c r="C70067" s="62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">
      <c r="A70068">
        <v>326683</v>
      </c>
      <c r="B70068">
        <v>8255</v>
      </c>
      <c r="C70068" s="62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">
      <c r="A70069">
        <v>326685</v>
      </c>
      <c r="B70069">
        <v>7768</v>
      </c>
      <c r="C70069" s="62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">
      <c r="A70070">
        <v>326691</v>
      </c>
      <c r="B70070">
        <v>8400</v>
      </c>
      <c r="C70070" s="62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">
      <c r="A70071">
        <v>326697</v>
      </c>
      <c r="B70071">
        <v>13531</v>
      </c>
      <c r="C70071" s="62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">
      <c r="A70072">
        <v>326698</v>
      </c>
      <c r="B70072">
        <v>13298</v>
      </c>
      <c r="C70072" s="62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">
      <c r="A70073">
        <v>326701</v>
      </c>
      <c r="B70073">
        <v>5935</v>
      </c>
      <c r="C70073" s="62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">
      <c r="A70074">
        <v>326704</v>
      </c>
      <c r="B70074">
        <v>7801</v>
      </c>
      <c r="C70074" s="62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">
      <c r="A70075">
        <v>326705</v>
      </c>
      <c r="B70075">
        <v>7229</v>
      </c>
      <c r="C70075" s="62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">
      <c r="A70076">
        <v>326707</v>
      </c>
      <c r="B70076">
        <v>11431</v>
      </c>
      <c r="C70076" s="62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">
      <c r="A70077">
        <v>326713</v>
      </c>
      <c r="B70077">
        <v>11167</v>
      </c>
      <c r="C70077" s="62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">
      <c r="A70078">
        <v>326718</v>
      </c>
      <c r="B70078">
        <v>5773</v>
      </c>
      <c r="C70078" s="62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">
      <c r="A70079">
        <v>326725</v>
      </c>
      <c r="B70079">
        <v>10383</v>
      </c>
      <c r="C70079" s="62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">
      <c r="A70080">
        <v>326726</v>
      </c>
      <c r="B70080">
        <v>4145</v>
      </c>
      <c r="C70080" s="62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">
      <c r="A70081">
        <v>326729</v>
      </c>
      <c r="B70081">
        <v>13433</v>
      </c>
      <c r="C70081" s="62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">
      <c r="A70082">
        <v>326731</v>
      </c>
      <c r="B70082">
        <v>12533</v>
      </c>
      <c r="C70082" s="62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">
      <c r="A70083">
        <v>326733</v>
      </c>
      <c r="B70083">
        <v>7684</v>
      </c>
      <c r="C70083" s="62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">
      <c r="A70084">
        <v>326734</v>
      </c>
      <c r="B70084">
        <v>10938</v>
      </c>
      <c r="C70084" s="62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">
      <c r="A70085">
        <v>326740</v>
      </c>
      <c r="B70085">
        <v>1695</v>
      </c>
      <c r="C70085" s="62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">
      <c r="A70086">
        <v>326745</v>
      </c>
      <c r="B70086">
        <v>13533</v>
      </c>
      <c r="C70086" s="62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">
      <c r="A70087">
        <v>326748</v>
      </c>
      <c r="B70087">
        <v>435</v>
      </c>
      <c r="C70087" s="62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">
      <c r="A70088">
        <v>326751</v>
      </c>
      <c r="B70088">
        <v>8833</v>
      </c>
      <c r="C70088" s="62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">
      <c r="A70089">
        <v>326754</v>
      </c>
      <c r="B70089">
        <v>1972</v>
      </c>
      <c r="C70089" s="62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">
      <c r="A70090">
        <v>326757</v>
      </c>
      <c r="B70090">
        <v>11733</v>
      </c>
      <c r="C70090" s="62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">
      <c r="A70091">
        <v>326759</v>
      </c>
      <c r="B70091">
        <v>8530</v>
      </c>
      <c r="C70091" s="62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">
      <c r="A70092">
        <v>326765</v>
      </c>
      <c r="B70092">
        <v>8833</v>
      </c>
      <c r="C70092" s="62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">
      <c r="A70093">
        <v>326768</v>
      </c>
      <c r="B70093">
        <v>5550</v>
      </c>
      <c r="C70093" s="62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">
      <c r="A70094">
        <v>326774</v>
      </c>
      <c r="B70094">
        <v>8580</v>
      </c>
      <c r="C70094" s="62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">
      <c r="A70095">
        <v>326778</v>
      </c>
      <c r="B70095">
        <v>12345</v>
      </c>
      <c r="C70095" s="62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">
      <c r="A70096">
        <v>326782</v>
      </c>
      <c r="B70096">
        <v>1855</v>
      </c>
      <c r="C70096" s="62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">
      <c r="A70097">
        <v>326786</v>
      </c>
      <c r="B70097">
        <v>6669</v>
      </c>
      <c r="C70097" s="62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">
      <c r="A70098">
        <v>326793</v>
      </c>
      <c r="B70098">
        <v>5935</v>
      </c>
      <c r="C70098" s="62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">
      <c r="A70099">
        <v>326796</v>
      </c>
      <c r="B70099">
        <v>9972</v>
      </c>
      <c r="C70099" s="62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">
      <c r="A70100">
        <v>326800</v>
      </c>
      <c r="B70100">
        <v>1615</v>
      </c>
      <c r="C70100" s="62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">
      <c r="A70101">
        <v>326802</v>
      </c>
      <c r="B70101">
        <v>5594</v>
      </c>
      <c r="C70101" s="62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">
      <c r="A70102">
        <v>326808</v>
      </c>
      <c r="B70102">
        <v>13762</v>
      </c>
      <c r="C70102" s="62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">
      <c r="A70103">
        <v>326815</v>
      </c>
      <c r="B70103">
        <v>10850</v>
      </c>
      <c r="C70103" s="62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">
      <c r="A70104">
        <v>326820</v>
      </c>
      <c r="B70104">
        <v>9069</v>
      </c>
      <c r="C70104" s="62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">
      <c r="A70105">
        <v>326826</v>
      </c>
      <c r="B70105">
        <v>5821</v>
      </c>
      <c r="C70105" s="62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">
      <c r="A70106">
        <v>326830</v>
      </c>
      <c r="B70106">
        <v>6102</v>
      </c>
      <c r="C70106" s="62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">
      <c r="A70107">
        <v>326833</v>
      </c>
      <c r="B70107">
        <v>9476</v>
      </c>
      <c r="C70107" s="62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">
      <c r="A70108">
        <v>326838</v>
      </c>
      <c r="B70108">
        <v>11348</v>
      </c>
      <c r="C70108" s="62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">
      <c r="A70109">
        <v>326843</v>
      </c>
      <c r="B70109">
        <v>10860</v>
      </c>
      <c r="C70109" s="62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">
      <c r="A70110">
        <v>326844</v>
      </c>
      <c r="B70110">
        <v>7312</v>
      </c>
      <c r="C70110" s="62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">
      <c r="A70111">
        <v>326846</v>
      </c>
      <c r="B70111">
        <v>9283</v>
      </c>
      <c r="C70111" s="62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">
      <c r="A70112">
        <v>326847</v>
      </c>
      <c r="B70112">
        <v>9527</v>
      </c>
      <c r="C70112" s="62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">
      <c r="A70113">
        <v>326849</v>
      </c>
      <c r="B70113">
        <v>3108</v>
      </c>
      <c r="C70113" s="62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">
      <c r="A70114">
        <v>326854</v>
      </c>
      <c r="B70114">
        <v>2374</v>
      </c>
      <c r="C70114" s="62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">
      <c r="A70115">
        <v>326857</v>
      </c>
      <c r="B70115">
        <v>6182</v>
      </c>
      <c r="C70115" s="62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">
      <c r="A70116">
        <v>326861</v>
      </c>
      <c r="B70116">
        <v>695</v>
      </c>
      <c r="C70116" s="62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">
      <c r="A70117">
        <v>326862</v>
      </c>
      <c r="B70117">
        <v>11944</v>
      </c>
      <c r="C70117" s="62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">
      <c r="A70118">
        <v>326864</v>
      </c>
      <c r="B70118">
        <v>7431</v>
      </c>
      <c r="C70118" s="62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">
      <c r="A70119">
        <v>326869</v>
      </c>
      <c r="B70119">
        <v>6234</v>
      </c>
      <c r="C70119" s="62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">
      <c r="A70120">
        <v>326874</v>
      </c>
      <c r="B70120">
        <v>3840</v>
      </c>
      <c r="C70120" s="62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">
      <c r="A70121">
        <v>326881</v>
      </c>
      <c r="B70121">
        <v>5377</v>
      </c>
      <c r="C70121" s="62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">
      <c r="A70122">
        <v>326884</v>
      </c>
      <c r="B70122">
        <v>816</v>
      </c>
      <c r="C70122" s="62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">
      <c r="A70123">
        <v>326891</v>
      </c>
      <c r="B70123">
        <v>3763</v>
      </c>
      <c r="C70123" s="62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">
      <c r="A70124">
        <v>326892</v>
      </c>
      <c r="B70124">
        <v>374</v>
      </c>
      <c r="C70124" s="62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">
      <c r="A70125">
        <v>326899</v>
      </c>
      <c r="B70125">
        <v>12995</v>
      </c>
      <c r="C70125" s="62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">
      <c r="A70126">
        <v>326903</v>
      </c>
      <c r="B70126">
        <v>6377</v>
      </c>
      <c r="C70126" s="62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">
      <c r="A70127">
        <v>326906</v>
      </c>
      <c r="B70127">
        <v>7350</v>
      </c>
      <c r="C70127" s="62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">
      <c r="A70128">
        <v>326911</v>
      </c>
      <c r="B70128">
        <v>4539</v>
      </c>
      <c r="C70128" s="62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">
      <c r="A70129">
        <v>326912</v>
      </c>
      <c r="B70129">
        <v>2430</v>
      </c>
      <c r="C70129" s="62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">
      <c r="A70130">
        <v>326913</v>
      </c>
      <c r="B70130">
        <v>1245</v>
      </c>
      <c r="C70130" s="62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">
      <c r="A70131">
        <v>326918</v>
      </c>
      <c r="B70131">
        <v>9476</v>
      </c>
      <c r="C70131" s="62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">
      <c r="A70132">
        <v>326923</v>
      </c>
      <c r="B70132">
        <v>10525</v>
      </c>
      <c r="C70132" s="62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">
      <c r="A70133">
        <v>326926</v>
      </c>
      <c r="B70133">
        <v>10910</v>
      </c>
      <c r="C70133" s="62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">
      <c r="A70134">
        <v>326932</v>
      </c>
      <c r="B70134">
        <v>11431</v>
      </c>
      <c r="C70134" s="62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">
      <c r="A70135">
        <v>326936</v>
      </c>
      <c r="B70135">
        <v>6146</v>
      </c>
      <c r="C70135" s="62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">
      <c r="A70136">
        <v>326942</v>
      </c>
      <c r="B70136">
        <v>3092</v>
      </c>
      <c r="C70136" s="62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">
      <c r="A70137">
        <v>326946</v>
      </c>
      <c r="B70137">
        <v>11872</v>
      </c>
      <c r="C70137" s="62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">
      <c r="A70138">
        <v>326953</v>
      </c>
      <c r="B70138">
        <v>4824</v>
      </c>
      <c r="C70138" s="62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">
      <c r="A70139">
        <v>326957</v>
      </c>
      <c r="B70139">
        <v>12091</v>
      </c>
      <c r="C70139" s="62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">
      <c r="A70140">
        <v>326963</v>
      </c>
      <c r="B70140">
        <v>12326</v>
      </c>
      <c r="C70140" s="62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">
      <c r="A70141">
        <v>326967</v>
      </c>
      <c r="B70141">
        <v>10549</v>
      </c>
      <c r="C70141" s="62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">
      <c r="A70142">
        <v>326970</v>
      </c>
      <c r="B70142">
        <v>11682</v>
      </c>
      <c r="C70142" s="62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">
      <c r="A70143">
        <v>326975</v>
      </c>
      <c r="B70143">
        <v>8335</v>
      </c>
      <c r="C70143" s="62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">
      <c r="A70144">
        <v>326976</v>
      </c>
      <c r="B70144">
        <v>4342</v>
      </c>
      <c r="C70144" s="62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">
      <c r="A70145">
        <v>326980</v>
      </c>
      <c r="B70145">
        <v>6234</v>
      </c>
      <c r="C70145" s="62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">
      <c r="A70146">
        <v>326984</v>
      </c>
      <c r="B70146">
        <v>9672</v>
      </c>
      <c r="C70146" s="62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">
      <c r="A70147">
        <v>326990</v>
      </c>
      <c r="B70147">
        <v>116</v>
      </c>
      <c r="C70147" s="62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">
      <c r="A70148">
        <v>326992</v>
      </c>
      <c r="B70148">
        <v>4440</v>
      </c>
      <c r="C70148" s="62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">
      <c r="A70149">
        <v>326994</v>
      </c>
      <c r="B70149">
        <v>11845</v>
      </c>
      <c r="C70149" s="62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">
      <c r="A70150">
        <v>327000</v>
      </c>
      <c r="B70150">
        <v>4567</v>
      </c>
      <c r="C70150" s="62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">
      <c r="A70151">
        <v>327003</v>
      </c>
      <c r="B70151">
        <v>6706</v>
      </c>
      <c r="C70151" s="62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">
      <c r="A70152">
        <v>327004</v>
      </c>
      <c r="B70152">
        <v>6583</v>
      </c>
      <c r="C70152" s="62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">
      <c r="A70153">
        <v>327005</v>
      </c>
      <c r="B70153">
        <v>11487</v>
      </c>
      <c r="C70153" s="62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">
      <c r="A70154">
        <v>327008</v>
      </c>
      <c r="B70154">
        <v>1242</v>
      </c>
      <c r="C70154" s="62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">
      <c r="A70155">
        <v>327013</v>
      </c>
      <c r="B70155">
        <v>10766</v>
      </c>
      <c r="C70155" s="62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">
      <c r="A70156">
        <v>327017</v>
      </c>
      <c r="B70156">
        <v>1058</v>
      </c>
      <c r="C70156" s="62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">
      <c r="A70157">
        <v>327024</v>
      </c>
      <c r="B70157">
        <v>1929</v>
      </c>
      <c r="C70157" s="62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">
      <c r="A70158">
        <v>327025</v>
      </c>
      <c r="B70158">
        <v>9864</v>
      </c>
      <c r="C70158" s="62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">
      <c r="A70159">
        <v>327026</v>
      </c>
      <c r="B70159">
        <v>238</v>
      </c>
      <c r="C70159" s="62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">
      <c r="A70160">
        <v>327029</v>
      </c>
      <c r="B70160">
        <v>2870</v>
      </c>
      <c r="C70160" s="62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">
      <c r="A70161">
        <v>327032</v>
      </c>
      <c r="B70161">
        <v>1104</v>
      </c>
      <c r="C70161" s="62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">
      <c r="A70162">
        <v>327039</v>
      </c>
      <c r="B70162">
        <v>2356</v>
      </c>
      <c r="C70162" s="62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">
      <c r="A70163">
        <v>327046</v>
      </c>
      <c r="B70163">
        <v>9158</v>
      </c>
      <c r="C70163" s="62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">
      <c r="A70164">
        <v>327053</v>
      </c>
      <c r="B70164">
        <v>11619</v>
      </c>
      <c r="C70164" s="62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">
      <c r="A70165">
        <v>327060</v>
      </c>
      <c r="B70165">
        <v>8048</v>
      </c>
      <c r="C70165" s="62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">
      <c r="A70166">
        <v>327064</v>
      </c>
      <c r="B70166">
        <v>7751</v>
      </c>
      <c r="C70166" s="62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">
      <c r="A70167">
        <v>327065</v>
      </c>
      <c r="B70167">
        <v>3488</v>
      </c>
      <c r="C70167" s="62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">
      <c r="A70168">
        <v>327072</v>
      </c>
      <c r="B70168">
        <v>7794</v>
      </c>
      <c r="C70168" s="62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">
      <c r="A70169">
        <v>327079</v>
      </c>
      <c r="B70169">
        <v>7458</v>
      </c>
      <c r="C70169" s="62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">
      <c r="A70170">
        <v>327083</v>
      </c>
      <c r="B70170">
        <v>13433</v>
      </c>
      <c r="C70170" s="62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">
      <c r="A70171">
        <v>327088</v>
      </c>
      <c r="B70171">
        <v>4145</v>
      </c>
      <c r="C70171" s="62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">
      <c r="A70172">
        <v>327090</v>
      </c>
      <c r="B70172">
        <v>12125</v>
      </c>
      <c r="C70172" s="62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">
      <c r="A70173">
        <v>327097</v>
      </c>
      <c r="B70173">
        <v>1207</v>
      </c>
      <c r="C70173" s="62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">
      <c r="A70174">
        <v>327100</v>
      </c>
      <c r="B70174">
        <v>10212</v>
      </c>
      <c r="C70174" s="62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">
      <c r="A70175">
        <v>327101</v>
      </c>
      <c r="B70175">
        <v>3066</v>
      </c>
      <c r="C70175" s="62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">
      <c r="A70176">
        <v>327103</v>
      </c>
      <c r="B70176">
        <v>1455</v>
      </c>
      <c r="C70176" s="62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">
      <c r="A70177">
        <v>327107</v>
      </c>
      <c r="B70177">
        <v>8495</v>
      </c>
      <c r="C70177" s="62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">
      <c r="A70178">
        <v>327112</v>
      </c>
      <c r="B70178">
        <v>10455</v>
      </c>
      <c r="C70178" s="62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">
      <c r="A70179">
        <v>327115</v>
      </c>
      <c r="B70179">
        <v>1929</v>
      </c>
      <c r="C70179" s="62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">
      <c r="A70180">
        <v>327121</v>
      </c>
      <c r="B70180">
        <v>1171</v>
      </c>
      <c r="C70180" s="62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">
      <c r="A70181">
        <v>327126</v>
      </c>
      <c r="B70181">
        <v>11796</v>
      </c>
      <c r="C70181" s="62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">
      <c r="A70182">
        <v>327127</v>
      </c>
      <c r="B70182">
        <v>1420</v>
      </c>
      <c r="C70182" s="62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">
      <c r="A70183">
        <v>327131</v>
      </c>
      <c r="B70183">
        <v>3409</v>
      </c>
      <c r="C70183" s="62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">
      <c r="A70184">
        <v>327135</v>
      </c>
      <c r="B70184">
        <v>5071</v>
      </c>
      <c r="C70184" s="62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">
      <c r="A70185">
        <v>327139</v>
      </c>
      <c r="B70185">
        <v>9914</v>
      </c>
      <c r="C70185" s="62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">
      <c r="A70186">
        <v>327142</v>
      </c>
      <c r="B70186">
        <v>2069</v>
      </c>
      <c r="C70186" s="62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">
      <c r="A70187">
        <v>327148</v>
      </c>
      <c r="B70187">
        <v>2607</v>
      </c>
      <c r="C70187" s="62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">
      <c r="A70188">
        <v>327155</v>
      </c>
      <c r="B70188">
        <v>3884</v>
      </c>
      <c r="C70188" s="62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">
      <c r="A70189">
        <v>327156</v>
      </c>
      <c r="B70189">
        <v>10605</v>
      </c>
      <c r="C70189" s="62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">
      <c r="A70190">
        <v>327161</v>
      </c>
      <c r="B70190">
        <v>8611</v>
      </c>
      <c r="C70190" s="62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">
      <c r="A70191">
        <v>327163</v>
      </c>
      <c r="B70191">
        <v>13525</v>
      </c>
      <c r="C70191" s="62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">
      <c r="A70192">
        <v>327170</v>
      </c>
      <c r="B70192">
        <v>3024</v>
      </c>
      <c r="C70192" s="62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">
      <c r="A70193">
        <v>327177</v>
      </c>
      <c r="B70193">
        <v>13471</v>
      </c>
      <c r="C70193" s="62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">
      <c r="A70194">
        <v>327181</v>
      </c>
      <c r="B70194">
        <v>4246</v>
      </c>
      <c r="C70194" s="62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">
      <c r="A70195">
        <v>327182</v>
      </c>
      <c r="B70195">
        <v>10351</v>
      </c>
      <c r="C70195" s="62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">
      <c r="A70196">
        <v>327189</v>
      </c>
      <c r="B70196">
        <v>3795</v>
      </c>
      <c r="C70196" s="62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">
      <c r="A70197">
        <v>327191</v>
      </c>
      <c r="B70197">
        <v>3693</v>
      </c>
      <c r="C70197" s="62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">
      <c r="A70198">
        <v>327194</v>
      </c>
      <c r="B70198">
        <v>4237</v>
      </c>
      <c r="C70198" s="62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">
      <c r="A70199">
        <v>327197</v>
      </c>
      <c r="B70199">
        <v>3505</v>
      </c>
      <c r="C70199" s="62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">
      <c r="A70200">
        <v>327203</v>
      </c>
      <c r="B70200">
        <v>10574</v>
      </c>
      <c r="C70200" s="62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">
      <c r="A70201">
        <v>327210</v>
      </c>
      <c r="B70201">
        <v>679</v>
      </c>
      <c r="C70201" s="62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">
      <c r="A70202">
        <v>327217</v>
      </c>
      <c r="B70202">
        <v>465</v>
      </c>
      <c r="C70202" s="62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">
      <c r="A70203">
        <v>327218</v>
      </c>
      <c r="B70203">
        <v>3928</v>
      </c>
      <c r="C70203" s="62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">
      <c r="A70204">
        <v>327220</v>
      </c>
      <c r="B70204">
        <v>2137</v>
      </c>
      <c r="C70204" s="62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">
      <c r="A70205">
        <v>327221</v>
      </c>
      <c r="B70205">
        <v>11303</v>
      </c>
      <c r="C70205" s="62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">
      <c r="A70206">
        <v>327225</v>
      </c>
      <c r="B70206">
        <v>5179</v>
      </c>
      <c r="C70206" s="62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">
      <c r="A70207">
        <v>327227</v>
      </c>
      <c r="B70207">
        <v>10689</v>
      </c>
      <c r="C70207" s="62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">
      <c r="A70208">
        <v>327229</v>
      </c>
      <c r="B70208">
        <v>13907</v>
      </c>
      <c r="C70208" s="62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">
      <c r="A70209">
        <v>327234</v>
      </c>
      <c r="B70209">
        <v>12207</v>
      </c>
      <c r="C70209" s="62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">
      <c r="A70210">
        <v>327239</v>
      </c>
      <c r="B70210">
        <v>8231</v>
      </c>
      <c r="C70210" s="62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">
      <c r="A70211">
        <v>327243</v>
      </c>
      <c r="B70211">
        <v>7832</v>
      </c>
      <c r="C70211" s="62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">
      <c r="A70212">
        <v>327245</v>
      </c>
      <c r="B70212">
        <v>3884</v>
      </c>
      <c r="C70212" s="62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">
      <c r="A70213">
        <v>327250</v>
      </c>
      <c r="B70213">
        <v>9516</v>
      </c>
      <c r="C70213" s="62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">
      <c r="A70214">
        <v>327254</v>
      </c>
      <c r="B70214">
        <v>10692</v>
      </c>
      <c r="C70214" s="62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">
      <c r="A70215">
        <v>327259</v>
      </c>
      <c r="B70215">
        <v>2228</v>
      </c>
      <c r="C70215" s="62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">
      <c r="A70216">
        <v>327263</v>
      </c>
      <c r="B70216">
        <v>8059</v>
      </c>
      <c r="C70216" s="62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">
      <c r="A70217">
        <v>327266</v>
      </c>
      <c r="B70217">
        <v>10995</v>
      </c>
      <c r="C70217" s="62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">
      <c r="A70218">
        <v>327273</v>
      </c>
      <c r="B70218">
        <v>10148</v>
      </c>
      <c r="C70218" s="62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">
      <c r="A70219">
        <v>327280</v>
      </c>
      <c r="B70219">
        <v>431</v>
      </c>
      <c r="C70219" s="62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">
      <c r="A70220">
        <v>327284</v>
      </c>
      <c r="B70220">
        <v>935</v>
      </c>
      <c r="C70220" s="62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">
      <c r="A70221">
        <v>327289</v>
      </c>
      <c r="B70221">
        <v>11673</v>
      </c>
      <c r="C70221" s="62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">
      <c r="A70222">
        <v>327294</v>
      </c>
      <c r="B70222">
        <v>1569</v>
      </c>
      <c r="C70222" s="62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">
      <c r="A70223">
        <v>327297</v>
      </c>
      <c r="B70223">
        <v>3064</v>
      </c>
      <c r="C70223" s="62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">
      <c r="A70224">
        <v>327300</v>
      </c>
      <c r="B70224">
        <v>2763</v>
      </c>
      <c r="C70224" s="62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">
      <c r="A70225">
        <v>327307</v>
      </c>
      <c r="B70225">
        <v>10205</v>
      </c>
      <c r="C70225" s="62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">
      <c r="A70226">
        <v>327309</v>
      </c>
      <c r="B70226">
        <v>12184</v>
      </c>
      <c r="C70226" s="62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">
      <c r="A70227">
        <v>327312</v>
      </c>
      <c r="B70227">
        <v>12462</v>
      </c>
      <c r="C70227" s="62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">
      <c r="A70228">
        <v>327319</v>
      </c>
      <c r="B70228">
        <v>1423</v>
      </c>
      <c r="C70228" s="62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">
      <c r="A70229">
        <v>327326</v>
      </c>
      <c r="B70229">
        <v>6410</v>
      </c>
      <c r="C70229" s="62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">
      <c r="A70230">
        <v>327332</v>
      </c>
      <c r="B70230">
        <v>1798</v>
      </c>
      <c r="C70230" s="62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">
      <c r="A70231">
        <v>327335</v>
      </c>
      <c r="B70231">
        <v>8025</v>
      </c>
      <c r="C70231" s="62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">
      <c r="A70232">
        <v>327342</v>
      </c>
      <c r="B70232">
        <v>10156</v>
      </c>
      <c r="C70232" s="62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">
      <c r="A70233">
        <v>327347</v>
      </c>
      <c r="B70233">
        <v>8256</v>
      </c>
      <c r="C70233" s="62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">
      <c r="A70234">
        <v>327351</v>
      </c>
      <c r="B70234">
        <v>4901</v>
      </c>
      <c r="C70234" s="62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">
      <c r="A70235">
        <v>327352</v>
      </c>
      <c r="B70235">
        <v>10406</v>
      </c>
      <c r="C70235" s="62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">
      <c r="A70236">
        <v>327359</v>
      </c>
      <c r="B70236">
        <v>5171</v>
      </c>
      <c r="C70236" s="62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">
      <c r="A70237">
        <v>327362</v>
      </c>
      <c r="B70237">
        <v>11028</v>
      </c>
      <c r="C70237" s="62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">
      <c r="A70238">
        <v>327363</v>
      </c>
      <c r="B70238">
        <v>1631</v>
      </c>
      <c r="C70238" s="62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">
      <c r="A70239">
        <v>327366</v>
      </c>
      <c r="B70239">
        <v>4335</v>
      </c>
      <c r="C70239" s="62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">
      <c r="A70240">
        <v>327370</v>
      </c>
      <c r="B70240">
        <v>4968</v>
      </c>
      <c r="C70240" s="62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">
      <c r="A70241">
        <v>327377</v>
      </c>
      <c r="B70241">
        <v>10158</v>
      </c>
      <c r="C70241" s="62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">
      <c r="A70242">
        <v>327383</v>
      </c>
      <c r="B70242">
        <v>2013</v>
      </c>
      <c r="C70242" s="62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">
      <c r="A70243">
        <v>327387</v>
      </c>
      <c r="B70243">
        <v>12690</v>
      </c>
      <c r="C70243" s="62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">
      <c r="A70244">
        <v>327389</v>
      </c>
      <c r="B70244">
        <v>12334</v>
      </c>
      <c r="C70244" s="62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">
      <c r="A70245">
        <v>327395</v>
      </c>
      <c r="B70245">
        <v>5550</v>
      </c>
      <c r="C70245" s="62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">
      <c r="A70246">
        <v>327398</v>
      </c>
      <c r="B70246">
        <v>9167</v>
      </c>
      <c r="C70246" s="62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">
      <c r="A70247">
        <v>327403</v>
      </c>
      <c r="B70247">
        <v>8256</v>
      </c>
      <c r="C70247" s="62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">
      <c r="A70248">
        <v>327407</v>
      </c>
      <c r="B70248">
        <v>2532</v>
      </c>
      <c r="C70248" s="62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">
      <c r="A70249">
        <v>327412</v>
      </c>
      <c r="B70249">
        <v>2582</v>
      </c>
      <c r="C70249" s="62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">
      <c r="A70250">
        <v>327418</v>
      </c>
      <c r="B70250">
        <v>6759</v>
      </c>
      <c r="C70250" s="62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">
      <c r="A70251">
        <v>327421</v>
      </c>
      <c r="B70251">
        <v>8115</v>
      </c>
      <c r="C70251" s="62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">
      <c r="A70252">
        <v>327428</v>
      </c>
      <c r="B70252">
        <v>8069</v>
      </c>
      <c r="C70252" s="62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">
      <c r="A70253">
        <v>327433</v>
      </c>
      <c r="B70253">
        <v>12082</v>
      </c>
      <c r="C70253" s="62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">
      <c r="A70254">
        <v>327437</v>
      </c>
      <c r="B70254">
        <v>13531</v>
      </c>
      <c r="C70254" s="62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">
      <c r="A70255">
        <v>327444</v>
      </c>
      <c r="B70255">
        <v>13934</v>
      </c>
      <c r="C70255" s="62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">
      <c r="A70256">
        <v>327451</v>
      </c>
      <c r="B70256">
        <v>9489</v>
      </c>
      <c r="C70256" s="62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">
      <c r="A70257">
        <v>327452</v>
      </c>
      <c r="B70257">
        <v>11727</v>
      </c>
      <c r="C70257" s="62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">
      <c r="A70258">
        <v>327454</v>
      </c>
      <c r="B70258">
        <v>10943</v>
      </c>
      <c r="C70258" s="62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">
      <c r="A70259">
        <v>327457</v>
      </c>
      <c r="B70259">
        <v>10146</v>
      </c>
      <c r="C70259" s="62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">
      <c r="A70260">
        <v>327460</v>
      </c>
      <c r="B70260">
        <v>3572</v>
      </c>
      <c r="C70260" s="62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">
      <c r="A70261">
        <v>327461</v>
      </c>
      <c r="B70261">
        <v>8877</v>
      </c>
      <c r="C70261" s="62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">
      <c r="A70262">
        <v>327468</v>
      </c>
      <c r="B70262">
        <v>3989</v>
      </c>
      <c r="C70262" s="62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">
      <c r="A70263">
        <v>327469</v>
      </c>
      <c r="B70263">
        <v>1756</v>
      </c>
      <c r="C70263" s="62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">
      <c r="A70264">
        <v>327471</v>
      </c>
      <c r="B70264">
        <v>1053</v>
      </c>
      <c r="C70264" s="62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">
      <c r="A70265">
        <v>327475</v>
      </c>
      <c r="B70265">
        <v>11692</v>
      </c>
      <c r="C70265" s="62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">
      <c r="A70266">
        <v>327478</v>
      </c>
      <c r="B70266">
        <v>3998</v>
      </c>
      <c r="C70266" s="62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">
      <c r="A70267">
        <v>327484</v>
      </c>
      <c r="B70267">
        <v>6286</v>
      </c>
      <c r="C70267" s="62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">
      <c r="A70268">
        <v>327488</v>
      </c>
      <c r="B70268">
        <v>935</v>
      </c>
      <c r="C70268" s="62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">
      <c r="A70269">
        <v>327491</v>
      </c>
      <c r="B70269">
        <v>1756</v>
      </c>
      <c r="C70269" s="62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">
      <c r="A70270">
        <v>327494</v>
      </c>
      <c r="B70270">
        <v>816</v>
      </c>
      <c r="C70270" s="62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">
      <c r="A70271">
        <v>327496</v>
      </c>
      <c r="B70271">
        <v>13051</v>
      </c>
      <c r="C70271" s="62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">
      <c r="A70272">
        <v>327501</v>
      </c>
      <c r="B70272">
        <v>4503</v>
      </c>
      <c r="C70272" s="62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">
      <c r="A70273">
        <v>327506</v>
      </c>
      <c r="B70273">
        <v>13851</v>
      </c>
      <c r="C70273" s="62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">
      <c r="A70274">
        <v>327507</v>
      </c>
      <c r="B70274">
        <v>3304</v>
      </c>
      <c r="C70274" s="62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">
      <c r="A70275">
        <v>327514</v>
      </c>
      <c r="B70275">
        <v>10356</v>
      </c>
      <c r="C70275" s="62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">
      <c r="A70276">
        <v>327517</v>
      </c>
      <c r="B70276">
        <v>4995</v>
      </c>
      <c r="C70276" s="62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">
      <c r="A70277">
        <v>327518</v>
      </c>
      <c r="B70277">
        <v>8700</v>
      </c>
      <c r="C70277" s="62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">
      <c r="A70278">
        <v>327524</v>
      </c>
      <c r="B70278">
        <v>9972</v>
      </c>
      <c r="C70278" s="62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">
      <c r="A70279">
        <v>327530</v>
      </c>
      <c r="B70279">
        <v>1201</v>
      </c>
      <c r="C70279" s="62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">
      <c r="A70280">
        <v>327537</v>
      </c>
      <c r="B70280">
        <v>11318</v>
      </c>
      <c r="C70280" s="62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">
      <c r="A70281">
        <v>327544</v>
      </c>
      <c r="B70281">
        <v>13233</v>
      </c>
      <c r="C70281" s="62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">
      <c r="A70282">
        <v>327551</v>
      </c>
      <c r="B70282">
        <v>9595</v>
      </c>
      <c r="C70282" s="62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">
      <c r="A70283">
        <v>327556</v>
      </c>
      <c r="B70283">
        <v>2003</v>
      </c>
      <c r="C70283" s="62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">
      <c r="A70284">
        <v>327563</v>
      </c>
      <c r="B70284">
        <v>852</v>
      </c>
      <c r="C70284" s="62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">
      <c r="A70285">
        <v>327565</v>
      </c>
      <c r="B70285">
        <v>764</v>
      </c>
      <c r="C70285" s="62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">
      <c r="A70286">
        <v>327570</v>
      </c>
      <c r="B70286">
        <v>6377</v>
      </c>
      <c r="C70286" s="62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">
      <c r="A70287">
        <v>327577</v>
      </c>
      <c r="B70287">
        <v>2573</v>
      </c>
      <c r="C70287" s="62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">
      <c r="A70288">
        <v>327580</v>
      </c>
      <c r="B70288">
        <v>2870</v>
      </c>
      <c r="C70288" s="62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">
      <c r="A70289">
        <v>327586</v>
      </c>
      <c r="B70289">
        <v>10273</v>
      </c>
      <c r="C70289" s="62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">
      <c r="A70290">
        <v>327588</v>
      </c>
      <c r="B70290">
        <v>679</v>
      </c>
      <c r="C70290" s="62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">
      <c r="A70291">
        <v>327590</v>
      </c>
      <c r="B70291">
        <v>11635</v>
      </c>
      <c r="C70291" s="62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">
      <c r="A70292">
        <v>327595</v>
      </c>
      <c r="B70292">
        <v>10913</v>
      </c>
      <c r="C70292" s="62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">
      <c r="A70293">
        <v>327599</v>
      </c>
      <c r="B70293">
        <v>13298</v>
      </c>
      <c r="C70293" s="62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">
      <c r="A70294">
        <v>327603</v>
      </c>
      <c r="B70294">
        <v>11759</v>
      </c>
      <c r="C70294" s="62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">
      <c r="A70295">
        <v>327608</v>
      </c>
      <c r="B70295">
        <v>9302</v>
      </c>
      <c r="C70295" s="62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">
      <c r="A70296">
        <v>327614</v>
      </c>
      <c r="B70296">
        <v>361</v>
      </c>
      <c r="C70296" s="62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">
      <c r="A70297">
        <v>327617</v>
      </c>
      <c r="B70297">
        <v>11258</v>
      </c>
      <c r="C70297" s="62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">
      <c r="A70298">
        <v>327622</v>
      </c>
      <c r="B70298">
        <v>8893</v>
      </c>
      <c r="C70298" s="62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">
      <c r="A70299">
        <v>327628</v>
      </c>
      <c r="B70299">
        <v>7645</v>
      </c>
      <c r="C70299" s="62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">
      <c r="A70300">
        <v>327635</v>
      </c>
      <c r="B70300">
        <v>11346</v>
      </c>
      <c r="C70300" s="62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">
      <c r="A70301">
        <v>327640</v>
      </c>
      <c r="B70301">
        <v>11692</v>
      </c>
      <c r="C70301" s="62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">
      <c r="A70302">
        <v>327651</v>
      </c>
      <c r="B70302">
        <v>8269</v>
      </c>
      <c r="C70302" s="62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">
      <c r="A70303">
        <v>327653</v>
      </c>
      <c r="B70303">
        <v>10150</v>
      </c>
      <c r="C70303" s="62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">
      <c r="A70304">
        <v>327659</v>
      </c>
      <c r="B70304">
        <v>8400</v>
      </c>
      <c r="C70304" s="62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">
      <c r="A70305">
        <v>327666</v>
      </c>
      <c r="B70305">
        <v>1602</v>
      </c>
      <c r="C70305" s="62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">
      <c r="A70306">
        <v>327672</v>
      </c>
      <c r="B70306">
        <v>388</v>
      </c>
      <c r="C70306" s="62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">
      <c r="A70307">
        <v>327679</v>
      </c>
      <c r="B70307">
        <v>12710</v>
      </c>
      <c r="C70307" s="62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">
      <c r="A70308">
        <v>327683</v>
      </c>
      <c r="B70308">
        <v>4950</v>
      </c>
      <c r="C70308" s="62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">
      <c r="A70309">
        <v>327693</v>
      </c>
      <c r="B70309">
        <v>9966</v>
      </c>
      <c r="C70309" s="62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">
      <c r="A70310">
        <v>327695</v>
      </c>
      <c r="B70310">
        <v>1471</v>
      </c>
      <c r="C70310" s="62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">
      <c r="A70311">
        <v>327702</v>
      </c>
      <c r="B70311">
        <v>4531</v>
      </c>
      <c r="C70311" s="62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">
      <c r="A70312">
        <v>327707</v>
      </c>
      <c r="B70312">
        <v>10405</v>
      </c>
      <c r="C70312" s="62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">
      <c r="A70313">
        <v>327713</v>
      </c>
      <c r="B70313">
        <v>3353</v>
      </c>
      <c r="C70313" s="62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">
      <c r="A70314">
        <v>327719</v>
      </c>
      <c r="B70314">
        <v>10549</v>
      </c>
      <c r="C70314" s="62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">
      <c r="A70315">
        <v>327720</v>
      </c>
      <c r="B70315">
        <v>3108</v>
      </c>
      <c r="C70315" s="62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">
      <c r="A70316">
        <v>327725</v>
      </c>
      <c r="B70316">
        <v>870</v>
      </c>
      <c r="C70316" s="62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">
      <c r="A70317">
        <v>327729</v>
      </c>
      <c r="B70317">
        <v>4335</v>
      </c>
      <c r="C70317" s="62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">
      <c r="A70318">
        <v>327732</v>
      </c>
      <c r="B70318">
        <v>6182</v>
      </c>
      <c r="C70318" s="62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">
      <c r="A70319">
        <v>327735</v>
      </c>
      <c r="B70319">
        <v>7099</v>
      </c>
      <c r="C70319" s="62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">
      <c r="A70320">
        <v>327737</v>
      </c>
      <c r="B70320">
        <v>9540</v>
      </c>
      <c r="C70320" s="62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">
      <c r="A70321">
        <v>327743</v>
      </c>
      <c r="B70321">
        <v>1856</v>
      </c>
      <c r="C70321" s="62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">
      <c r="A70322">
        <v>327752</v>
      </c>
      <c r="B70322">
        <v>13032</v>
      </c>
      <c r="C70322" s="62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">
      <c r="A70323">
        <v>327754</v>
      </c>
      <c r="B70323">
        <v>11796</v>
      </c>
      <c r="C70323" s="62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">
      <c r="A70324">
        <v>327762</v>
      </c>
      <c r="B70324">
        <v>13164</v>
      </c>
      <c r="C70324" s="62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">
      <c r="A70325">
        <v>327765</v>
      </c>
      <c r="B70325">
        <v>2484</v>
      </c>
      <c r="C70325" s="62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">
      <c r="A70326">
        <v>327769</v>
      </c>
      <c r="B70326">
        <v>13923</v>
      </c>
      <c r="C70326" s="62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">
      <c r="A70327">
        <v>327773</v>
      </c>
      <c r="B70327">
        <v>12555</v>
      </c>
      <c r="C70327" s="62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">
      <c r="A70328">
        <v>327778</v>
      </c>
      <c r="B70328">
        <v>6950</v>
      </c>
      <c r="C70328" s="62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">
      <c r="A70329">
        <v>327784</v>
      </c>
      <c r="B70329">
        <v>3989</v>
      </c>
      <c r="C70329" s="62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">
      <c r="A70330">
        <v>327789</v>
      </c>
      <c r="B70330">
        <v>5163</v>
      </c>
      <c r="C70330" s="62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">
      <c r="A70331">
        <v>327791</v>
      </c>
      <c r="B70331">
        <v>2260</v>
      </c>
      <c r="C70331" s="62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">
      <c r="A70332">
        <v>327795</v>
      </c>
      <c r="B70332">
        <v>4648</v>
      </c>
      <c r="C70332" s="62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">
      <c r="A70333">
        <v>327801</v>
      </c>
      <c r="B70333">
        <v>12919</v>
      </c>
      <c r="C70333" s="62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">
      <c r="A70334">
        <v>327808</v>
      </c>
      <c r="B70334">
        <v>9856</v>
      </c>
      <c r="C70334" s="62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">
      <c r="A70335">
        <v>327810</v>
      </c>
      <c r="B70335">
        <v>9241</v>
      </c>
      <c r="C70335" s="62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">
      <c r="A70336">
        <v>327815</v>
      </c>
      <c r="B70336">
        <v>8935</v>
      </c>
      <c r="C70336" s="62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">
      <c r="A70337">
        <v>327820</v>
      </c>
      <c r="B70337">
        <v>1623</v>
      </c>
      <c r="C70337" s="62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">
      <c r="A70338">
        <v>327825</v>
      </c>
      <c r="B70338">
        <v>2485</v>
      </c>
      <c r="C70338" s="62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">
      <c r="A70339">
        <v>327830</v>
      </c>
      <c r="B70339">
        <v>13450</v>
      </c>
      <c r="C70339" s="62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">
      <c r="A70340">
        <v>327834</v>
      </c>
      <c r="B70340">
        <v>9999</v>
      </c>
      <c r="C70340" s="62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">
      <c r="A70341">
        <v>327836</v>
      </c>
      <c r="B70341">
        <v>7768</v>
      </c>
      <c r="C70341" s="62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">
      <c r="A70342">
        <v>327838</v>
      </c>
      <c r="B70342">
        <v>7873</v>
      </c>
      <c r="C70342" s="62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">
      <c r="A70343">
        <v>327842</v>
      </c>
      <c r="B70343">
        <v>5032</v>
      </c>
      <c r="C70343" s="62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">
      <c r="A70344">
        <v>327846</v>
      </c>
      <c r="B70344">
        <v>4680</v>
      </c>
      <c r="C70344" s="62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">
      <c r="A70345">
        <v>327847</v>
      </c>
      <c r="B70345">
        <v>12738</v>
      </c>
      <c r="C70345" s="62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">
      <c r="A70346">
        <v>327848</v>
      </c>
      <c r="B70346">
        <v>639</v>
      </c>
      <c r="C70346" s="62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">
      <c r="A70347">
        <v>327855</v>
      </c>
      <c r="B70347">
        <v>1188</v>
      </c>
      <c r="C70347" s="62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">
      <c r="A70348">
        <v>327856</v>
      </c>
      <c r="B70348">
        <v>10636</v>
      </c>
      <c r="C70348" s="62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">
      <c r="A70349">
        <v>327857</v>
      </c>
      <c r="B70349">
        <v>2687</v>
      </c>
      <c r="C70349" s="62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">
      <c r="A70350">
        <v>327859</v>
      </c>
      <c r="B70350">
        <v>9118</v>
      </c>
      <c r="C70350" s="62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">
      <c r="A70351">
        <v>327861</v>
      </c>
      <c r="B70351">
        <v>9547</v>
      </c>
      <c r="C70351" s="62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">
      <c r="A70352">
        <v>327864</v>
      </c>
      <c r="B70352">
        <v>11840</v>
      </c>
      <c r="C70352" s="62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">
      <c r="A70353">
        <v>327875</v>
      </c>
      <c r="B70353">
        <v>478</v>
      </c>
      <c r="C70353" s="62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">
      <c r="A70354">
        <v>327886</v>
      </c>
      <c r="B70354">
        <v>1695</v>
      </c>
      <c r="C70354" s="62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">
      <c r="A70355">
        <v>327890</v>
      </c>
      <c r="B70355">
        <v>11110</v>
      </c>
      <c r="C70355" s="62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">
      <c r="A70356">
        <v>327895</v>
      </c>
      <c r="B70356">
        <v>4481</v>
      </c>
      <c r="C70356" s="62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">
      <c r="A70357">
        <v>327899</v>
      </c>
      <c r="B70357">
        <v>8679</v>
      </c>
      <c r="C70357" s="62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">
      <c r="A70358">
        <v>327906</v>
      </c>
      <c r="B70358">
        <v>1080</v>
      </c>
      <c r="C70358" s="62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">
      <c r="A70359">
        <v>327908</v>
      </c>
      <c r="B70359">
        <v>6583</v>
      </c>
      <c r="C70359" s="62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">
      <c r="A70360">
        <v>327914</v>
      </c>
      <c r="B70360">
        <v>9240</v>
      </c>
      <c r="C70360" s="62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">
      <c r="A70361">
        <v>327918</v>
      </c>
      <c r="B70361">
        <v>2146</v>
      </c>
      <c r="C70361" s="62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">
      <c r="A70362">
        <v>327929</v>
      </c>
      <c r="B70362">
        <v>2238</v>
      </c>
      <c r="C70362" s="62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">
      <c r="A70363">
        <v>327932</v>
      </c>
      <c r="B70363">
        <v>1744</v>
      </c>
      <c r="C70363" s="62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">
      <c r="A70364">
        <v>327938</v>
      </c>
      <c r="B70364">
        <v>1687</v>
      </c>
      <c r="C70364" s="62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">
      <c r="A70365">
        <v>327943</v>
      </c>
      <c r="B70365">
        <v>6991</v>
      </c>
      <c r="C70365" s="62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">
      <c r="A70366">
        <v>327954</v>
      </c>
      <c r="B70366">
        <v>7794</v>
      </c>
      <c r="C70366" s="62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">
      <c r="A70367">
        <v>327955</v>
      </c>
      <c r="B70367">
        <v>1814</v>
      </c>
      <c r="C70367" s="62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">
      <c r="A70368">
        <v>327967</v>
      </c>
      <c r="B70368">
        <v>6620</v>
      </c>
      <c r="C70368" s="62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">
      <c r="A70369">
        <v>327973</v>
      </c>
      <c r="B70369">
        <v>4353</v>
      </c>
      <c r="C70369" s="62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">
      <c r="A70370">
        <v>327979</v>
      </c>
      <c r="B70370">
        <v>446</v>
      </c>
      <c r="C70370" s="62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">
      <c r="A70371">
        <v>327986</v>
      </c>
      <c r="B70371">
        <v>1521</v>
      </c>
      <c r="C70371" s="62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">
      <c r="A70372">
        <v>327988</v>
      </c>
      <c r="B70372">
        <v>2709</v>
      </c>
      <c r="C70372" s="62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">
      <c r="A70373">
        <v>327994</v>
      </c>
      <c r="B70373">
        <v>11769</v>
      </c>
      <c r="C70373" s="62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">
      <c r="A70374">
        <v>327996</v>
      </c>
      <c r="B70374">
        <v>8379</v>
      </c>
      <c r="C70374" s="62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">
      <c r="A70375">
        <v>328000</v>
      </c>
      <c r="B70375">
        <v>13533</v>
      </c>
      <c r="C70375" s="62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">
      <c r="A70376">
        <v>328003</v>
      </c>
      <c r="B70376">
        <v>10297</v>
      </c>
      <c r="C70376" s="62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">
      <c r="A70377">
        <v>328006</v>
      </c>
      <c r="B70377">
        <v>988</v>
      </c>
      <c r="C70377" s="62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">
      <c r="A70378">
        <v>328012</v>
      </c>
      <c r="B70378">
        <v>944</v>
      </c>
      <c r="C70378" s="62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">
      <c r="A70379">
        <v>328013</v>
      </c>
      <c r="B70379">
        <v>7090</v>
      </c>
      <c r="C70379" s="62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">
      <c r="A70380">
        <v>328014</v>
      </c>
      <c r="B70380">
        <v>9333</v>
      </c>
      <c r="C70380" s="62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">
      <c r="A70381">
        <v>328021</v>
      </c>
      <c r="B70381">
        <v>5072</v>
      </c>
      <c r="C70381" s="62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">
      <c r="A70382">
        <v>328028</v>
      </c>
      <c r="B70382">
        <v>3360</v>
      </c>
      <c r="C70382" s="62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">
      <c r="A70383">
        <v>328032</v>
      </c>
      <c r="B70383">
        <v>8819</v>
      </c>
      <c r="C70383" s="62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">
      <c r="A70384">
        <v>328038</v>
      </c>
      <c r="B70384">
        <v>7431</v>
      </c>
      <c r="C70384" s="62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">
      <c r="A70385">
        <v>328044</v>
      </c>
      <c r="B70385">
        <v>1392</v>
      </c>
      <c r="C70385" s="62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">
      <c r="A70386">
        <v>328048</v>
      </c>
      <c r="B70386">
        <v>9159</v>
      </c>
      <c r="C70386" s="62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">
      <c r="A70387">
        <v>328053</v>
      </c>
      <c r="B70387">
        <v>4152</v>
      </c>
      <c r="C70387" s="62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">
      <c r="A70388">
        <v>328066</v>
      </c>
      <c r="B70388">
        <v>9914</v>
      </c>
      <c r="C70388" s="62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">
      <c r="A70389">
        <v>328072</v>
      </c>
      <c r="B70389">
        <v>5137</v>
      </c>
      <c r="C70389" s="62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">
      <c r="A70390">
        <v>328077</v>
      </c>
      <c r="B70390">
        <v>2537</v>
      </c>
      <c r="C70390" s="62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">
      <c r="A70391">
        <v>328082</v>
      </c>
      <c r="B70391">
        <v>4720</v>
      </c>
      <c r="C70391" s="62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">
      <c r="A70392">
        <v>328085</v>
      </c>
      <c r="B70392">
        <v>6563</v>
      </c>
      <c r="C70392" s="62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">
      <c r="A70393">
        <v>328089</v>
      </c>
      <c r="B70393">
        <v>11254</v>
      </c>
      <c r="C70393" s="62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">
      <c r="A70394">
        <v>328090</v>
      </c>
      <c r="B70394">
        <v>4502</v>
      </c>
      <c r="C70394" s="62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">
      <c r="A70395">
        <v>328095</v>
      </c>
      <c r="B70395">
        <v>11969</v>
      </c>
      <c r="C70395" s="62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">
      <c r="A70396">
        <v>328101</v>
      </c>
      <c r="B70396">
        <v>7670</v>
      </c>
      <c r="C70396" s="62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">
      <c r="A70397">
        <v>328103</v>
      </c>
      <c r="B70397">
        <v>8157</v>
      </c>
      <c r="C70397" s="62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">
      <c r="A70398">
        <v>328108</v>
      </c>
      <c r="B70398">
        <v>7458</v>
      </c>
      <c r="C70398" s="62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">
      <c r="A70399">
        <v>328115</v>
      </c>
      <c r="B70399">
        <v>11721</v>
      </c>
      <c r="C70399" s="62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">
      <c r="A70400">
        <v>328116</v>
      </c>
      <c r="B70400">
        <v>13061</v>
      </c>
      <c r="C70400" s="62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">
      <c r="A70401">
        <v>328124</v>
      </c>
      <c r="B70401">
        <v>2968</v>
      </c>
      <c r="C70401" s="62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">
      <c r="A70402">
        <v>328128</v>
      </c>
      <c r="B70402">
        <v>2845</v>
      </c>
      <c r="C70402" s="62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">
      <c r="A70403">
        <v>328135</v>
      </c>
      <c r="B70403">
        <v>9283</v>
      </c>
      <c r="C70403" s="62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">
      <c r="A70404">
        <v>328136</v>
      </c>
      <c r="B70404">
        <v>6323</v>
      </c>
      <c r="C70404" s="62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">
      <c r="A70405">
        <v>328137</v>
      </c>
      <c r="B70405">
        <v>13927</v>
      </c>
      <c r="C70405" s="62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">
      <c r="A70406">
        <v>328140</v>
      </c>
      <c r="B70406">
        <v>11677</v>
      </c>
      <c r="C70406" s="62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">
      <c r="A70407">
        <v>328142</v>
      </c>
      <c r="B70407">
        <v>3582</v>
      </c>
      <c r="C70407" s="62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">
      <c r="A70408">
        <v>328145</v>
      </c>
      <c r="B70408">
        <v>3449</v>
      </c>
      <c r="C70408" s="62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">
      <c r="A70409">
        <v>328151</v>
      </c>
      <c r="B70409">
        <v>9059</v>
      </c>
      <c r="C70409" s="62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">
      <c r="A70410">
        <v>328152</v>
      </c>
      <c r="B70410">
        <v>9204</v>
      </c>
      <c r="C70410" s="62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">
      <c r="A70411">
        <v>328162</v>
      </c>
      <c r="B70411">
        <v>2262</v>
      </c>
      <c r="C70411" s="62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">
      <c r="A70412">
        <v>328163</v>
      </c>
      <c r="B70412">
        <v>9723</v>
      </c>
      <c r="C70412" s="62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">
      <c r="A70413">
        <v>328164</v>
      </c>
      <c r="B70413">
        <v>12154</v>
      </c>
      <c r="C70413" s="62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">
      <c r="A70414">
        <v>328171</v>
      </c>
      <c r="B70414">
        <v>8834</v>
      </c>
      <c r="C70414" s="62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">
      <c r="A70415">
        <v>328174</v>
      </c>
      <c r="B70415">
        <v>4428</v>
      </c>
      <c r="C70415" s="62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">
      <c r="A70416">
        <v>328181</v>
      </c>
      <c r="B70416">
        <v>5072</v>
      </c>
      <c r="C70416" s="62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">
      <c r="A70417">
        <v>328187</v>
      </c>
      <c r="B70417">
        <v>3290</v>
      </c>
      <c r="C70417" s="62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">
      <c r="A70418">
        <v>328189</v>
      </c>
      <c r="B70418">
        <v>10098</v>
      </c>
      <c r="C70418" s="62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">
      <c r="A70419">
        <v>328192</v>
      </c>
      <c r="B70419">
        <v>639</v>
      </c>
      <c r="C70419" s="62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">
      <c r="A70420">
        <v>328196</v>
      </c>
      <c r="B70420">
        <v>1245</v>
      </c>
      <c r="C70420" s="62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">
      <c r="A70421">
        <v>328200</v>
      </c>
      <c r="B70421">
        <v>4429</v>
      </c>
      <c r="C70421" s="62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">
      <c r="A70422">
        <v>328204</v>
      </c>
      <c r="B70422">
        <v>4428</v>
      </c>
      <c r="C70422" s="62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">
      <c r="A70423">
        <v>328210</v>
      </c>
      <c r="B70423">
        <v>4583</v>
      </c>
      <c r="C70423" s="62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">
      <c r="A70424">
        <v>328216</v>
      </c>
      <c r="B70424">
        <v>3934</v>
      </c>
      <c r="C70424" s="62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">
      <c r="A70425">
        <v>328221</v>
      </c>
      <c r="B70425">
        <v>6713</v>
      </c>
      <c r="C70425" s="62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">
      <c r="A70426">
        <v>328228</v>
      </c>
      <c r="B70426">
        <v>3867</v>
      </c>
      <c r="C70426" s="62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">
      <c r="A70427">
        <v>328232</v>
      </c>
      <c r="B70427">
        <v>3290</v>
      </c>
      <c r="C70427" s="62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">
      <c r="A70428">
        <v>328239</v>
      </c>
      <c r="B70428">
        <v>8287</v>
      </c>
      <c r="C70428" s="62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">
      <c r="A70429">
        <v>328241</v>
      </c>
      <c r="B70429">
        <v>13612</v>
      </c>
      <c r="C70429" s="62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">
      <c r="A70430">
        <v>328244</v>
      </c>
      <c r="B70430">
        <v>5594</v>
      </c>
      <c r="C70430" s="62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">
      <c r="A70431">
        <v>328248</v>
      </c>
      <c r="B70431">
        <v>3177</v>
      </c>
      <c r="C70431" s="62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">
      <c r="A70432">
        <v>328253</v>
      </c>
      <c r="B70432">
        <v>4922</v>
      </c>
      <c r="C70432" s="62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">
      <c r="A70433">
        <v>328258</v>
      </c>
      <c r="B70433">
        <v>13363</v>
      </c>
      <c r="C70433" s="62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">
      <c r="A70434">
        <v>328264</v>
      </c>
      <c r="B70434">
        <v>2385</v>
      </c>
      <c r="C70434" s="62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">
      <c r="A70435">
        <v>328271</v>
      </c>
      <c r="B70435">
        <v>7431</v>
      </c>
      <c r="C70435" s="62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">
      <c r="A70436">
        <v>328278</v>
      </c>
      <c r="B70436">
        <v>7229</v>
      </c>
      <c r="C70436" s="62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">
      <c r="A70437">
        <v>328282</v>
      </c>
      <c r="B70437">
        <v>8937</v>
      </c>
      <c r="C70437" s="62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">
      <c r="A70438">
        <v>328283</v>
      </c>
      <c r="B70438">
        <v>8048</v>
      </c>
      <c r="C70438" s="62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">
      <c r="A70439">
        <v>328286</v>
      </c>
      <c r="B70439">
        <v>10447</v>
      </c>
      <c r="C70439" s="62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">
      <c r="A70440">
        <v>328289</v>
      </c>
      <c r="B70440">
        <v>4186</v>
      </c>
      <c r="C70440" s="62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">
      <c r="A70441">
        <v>328292</v>
      </c>
      <c r="B70441">
        <v>10206</v>
      </c>
      <c r="C70441" s="62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">
      <c r="A70442">
        <v>328299</v>
      </c>
      <c r="B70442">
        <v>10767</v>
      </c>
      <c r="C70442" s="62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">
      <c r="A70443">
        <v>328309</v>
      </c>
      <c r="B70443">
        <v>11187</v>
      </c>
      <c r="C70443" s="62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">
      <c r="A70444">
        <v>328311</v>
      </c>
      <c r="B70444">
        <v>4820</v>
      </c>
      <c r="C70444" s="62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">
      <c r="A70445">
        <v>328315</v>
      </c>
      <c r="B70445">
        <v>7374</v>
      </c>
      <c r="C70445" s="62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">
      <c r="A70446">
        <v>328320</v>
      </c>
      <c r="B70446">
        <v>9914</v>
      </c>
      <c r="C70446" s="62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">
      <c r="A70447">
        <v>328325</v>
      </c>
      <c r="B70447">
        <v>7326</v>
      </c>
      <c r="C70447" s="62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">
      <c r="A70448">
        <v>328331</v>
      </c>
      <c r="B70448">
        <v>6138</v>
      </c>
      <c r="C70448" s="62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">
      <c r="A70449">
        <v>328337</v>
      </c>
      <c r="B70449">
        <v>11205</v>
      </c>
      <c r="C70449" s="62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">
      <c r="A70450">
        <v>328342</v>
      </c>
      <c r="B70450">
        <v>1247</v>
      </c>
      <c r="C70450" s="62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">
      <c r="A70451">
        <v>328347</v>
      </c>
      <c r="B70451">
        <v>4680</v>
      </c>
      <c r="C70451" s="62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">
      <c r="A70452">
        <v>328354</v>
      </c>
      <c r="B70452">
        <v>4969</v>
      </c>
      <c r="C70452" s="62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">
      <c r="A70453">
        <v>328361</v>
      </c>
      <c r="B70453">
        <v>8765</v>
      </c>
      <c r="C70453" s="62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">
      <c r="A70454">
        <v>328367</v>
      </c>
      <c r="B70454">
        <v>13164</v>
      </c>
      <c r="C70454" s="62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">
      <c r="A70455">
        <v>328377</v>
      </c>
      <c r="B70455">
        <v>5354</v>
      </c>
      <c r="C70455" s="62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">
      <c r="A70456">
        <v>328380</v>
      </c>
      <c r="B70456">
        <v>9034</v>
      </c>
      <c r="C70456" s="62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">
      <c r="A70457">
        <v>328385</v>
      </c>
      <c r="B70457">
        <v>13934</v>
      </c>
      <c r="C70457" s="62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">
      <c r="A70458">
        <v>328391</v>
      </c>
      <c r="B70458">
        <v>10507</v>
      </c>
      <c r="C70458" s="62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">
      <c r="A70459">
        <v>328397</v>
      </c>
      <c r="B70459">
        <v>6988</v>
      </c>
      <c r="C70459" s="62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">
      <c r="A70460">
        <v>328398</v>
      </c>
      <c r="B70460">
        <v>1045</v>
      </c>
      <c r="C70460" s="62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">
      <c r="A70461">
        <v>328404</v>
      </c>
      <c r="B70461">
        <v>13851</v>
      </c>
      <c r="C70461" s="62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">
      <c r="A70462">
        <v>328409</v>
      </c>
      <c r="B70462">
        <v>3862</v>
      </c>
      <c r="C70462" s="62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">
      <c r="A70463">
        <v>328412</v>
      </c>
      <c r="B70463">
        <v>10098</v>
      </c>
      <c r="C70463" s="62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">
      <c r="A70464">
        <v>328414</v>
      </c>
      <c r="B70464">
        <v>1617</v>
      </c>
      <c r="C70464" s="62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">
      <c r="A70465">
        <v>328416</v>
      </c>
      <c r="B70465">
        <v>4901</v>
      </c>
      <c r="C70465" s="62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">
      <c r="A70466">
        <v>328418</v>
      </c>
      <c r="B70466">
        <v>13436</v>
      </c>
      <c r="C70466" s="62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">
      <c r="A70467">
        <v>328435</v>
      </c>
      <c r="B70467">
        <v>7431</v>
      </c>
      <c r="C70467" s="62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">
      <c r="A70468">
        <v>328440</v>
      </c>
      <c r="B70468">
        <v>1489</v>
      </c>
      <c r="C70468" s="62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">
      <c r="A70469">
        <v>328445</v>
      </c>
      <c r="B70469">
        <v>11542</v>
      </c>
      <c r="C70469" s="62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">
      <c r="A70470">
        <v>328450</v>
      </c>
      <c r="B70470">
        <v>479</v>
      </c>
      <c r="C70470" s="62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">
      <c r="A70471">
        <v>328453</v>
      </c>
      <c r="B70471">
        <v>13032</v>
      </c>
      <c r="C70471" s="62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">
      <c r="A70472">
        <v>328456</v>
      </c>
      <c r="B70472">
        <v>11754</v>
      </c>
      <c r="C70472" s="62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">
      <c r="A70473">
        <v>328457</v>
      </c>
      <c r="B70473">
        <v>2582</v>
      </c>
      <c r="C70473" s="62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">
      <c r="A70474">
        <v>328459</v>
      </c>
      <c r="B70474">
        <v>6879</v>
      </c>
      <c r="C70474" s="62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">
      <c r="A70475">
        <v>328462</v>
      </c>
      <c r="B70475">
        <v>10260</v>
      </c>
      <c r="C70475" s="62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">
      <c r="A70476">
        <v>328466</v>
      </c>
      <c r="B70476">
        <v>4353</v>
      </c>
      <c r="C70476" s="62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">
      <c r="A70477">
        <v>328471</v>
      </c>
      <c r="B70477">
        <v>10899</v>
      </c>
      <c r="C70477" s="62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">
      <c r="A70478">
        <v>328476</v>
      </c>
      <c r="B70478">
        <v>6930</v>
      </c>
      <c r="C70478" s="62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">
      <c r="A70479">
        <v>328481</v>
      </c>
      <c r="B70479">
        <v>4372</v>
      </c>
      <c r="C70479" s="62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">
      <c r="A70480">
        <v>328487</v>
      </c>
      <c r="B70480">
        <v>8808</v>
      </c>
      <c r="C70480" s="62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">
      <c r="A70481">
        <v>328494</v>
      </c>
      <c r="B70481">
        <v>10405</v>
      </c>
      <c r="C70481" s="62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">
      <c r="A70482">
        <v>328499</v>
      </c>
      <c r="B70482">
        <v>4139</v>
      </c>
      <c r="C70482" s="62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">
      <c r="A70483">
        <v>328504</v>
      </c>
      <c r="B70483">
        <v>12276</v>
      </c>
      <c r="C70483" s="62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">
      <c r="A70484">
        <v>328509</v>
      </c>
      <c r="B70484">
        <v>12886</v>
      </c>
      <c r="C70484" s="62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">
      <c r="A70485">
        <v>328517</v>
      </c>
      <c r="B70485">
        <v>3484</v>
      </c>
      <c r="C70485" s="62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">
      <c r="A70486">
        <v>328520</v>
      </c>
      <c r="B70486">
        <v>5345</v>
      </c>
      <c r="C70486" s="62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">
      <c r="A70487">
        <v>328531</v>
      </c>
      <c r="B70487">
        <v>11108</v>
      </c>
      <c r="C70487" s="62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">
      <c r="A70488">
        <v>328538</v>
      </c>
      <c r="B70488">
        <v>11954</v>
      </c>
      <c r="C70488" s="62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">
      <c r="A70489">
        <v>328547</v>
      </c>
      <c r="B70489">
        <v>4398</v>
      </c>
      <c r="C70489" s="62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">
      <c r="A70490">
        <v>328551</v>
      </c>
      <c r="B70490">
        <v>852</v>
      </c>
      <c r="C70490" s="62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">
      <c r="A70491">
        <v>328552</v>
      </c>
      <c r="B70491">
        <v>9034</v>
      </c>
      <c r="C70491" s="62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">
      <c r="A70492">
        <v>328554</v>
      </c>
      <c r="B70492">
        <v>4502</v>
      </c>
      <c r="C70492" s="62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">
      <c r="A70493">
        <v>328560</v>
      </c>
      <c r="B70493">
        <v>8495</v>
      </c>
      <c r="C70493" s="62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">
      <c r="A70494">
        <v>328565</v>
      </c>
      <c r="B70494">
        <v>13298</v>
      </c>
      <c r="C70494" s="62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">
      <c r="A70495">
        <v>328575</v>
      </c>
      <c r="B70495">
        <v>8815</v>
      </c>
      <c r="C70495" s="62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">
      <c r="A70496">
        <v>328579</v>
      </c>
      <c r="B70496">
        <v>11913</v>
      </c>
      <c r="C70496" s="62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">
      <c r="A70497">
        <v>328580</v>
      </c>
      <c r="B70497">
        <v>12815</v>
      </c>
      <c r="C70497" s="62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">
      <c r="A70498">
        <v>328586</v>
      </c>
      <c r="B70498">
        <v>10860</v>
      </c>
      <c r="C70498" s="62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">
      <c r="A70499">
        <v>328591</v>
      </c>
      <c r="B70499">
        <v>2073</v>
      </c>
      <c r="C70499" s="62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">
      <c r="A70500">
        <v>328598</v>
      </c>
      <c r="B70500">
        <v>4896</v>
      </c>
      <c r="C70500" s="62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">
      <c r="A70501">
        <v>328603</v>
      </c>
      <c r="B70501">
        <v>6323</v>
      </c>
      <c r="C70501" s="62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">
      <c r="A70502">
        <v>328609</v>
      </c>
      <c r="B70502">
        <v>4382</v>
      </c>
      <c r="C70502" s="62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">
      <c r="A70503">
        <v>328610</v>
      </c>
      <c r="B70503">
        <v>9034</v>
      </c>
      <c r="C70503" s="62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">
      <c r="A70504">
        <v>328612</v>
      </c>
      <c r="B70504">
        <v>5170</v>
      </c>
      <c r="C70504" s="62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">
      <c r="A70505">
        <v>328613</v>
      </c>
      <c r="B70505">
        <v>11953</v>
      </c>
      <c r="C70505" s="62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">
      <c r="A70506">
        <v>328614</v>
      </c>
      <c r="B70506">
        <v>1171</v>
      </c>
      <c r="C70506" s="62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">
      <c r="A70507">
        <v>328616</v>
      </c>
      <c r="B70507">
        <v>13601</v>
      </c>
      <c r="C70507" s="62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">
      <c r="A70508">
        <v>328621</v>
      </c>
      <c r="B70508">
        <v>10094</v>
      </c>
      <c r="C70508" s="62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">
      <c r="A70509">
        <v>328629</v>
      </c>
      <c r="B70509">
        <v>1568</v>
      </c>
      <c r="C70509" s="62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">
      <c r="A70510">
        <v>328634</v>
      </c>
      <c r="B70510">
        <v>4470</v>
      </c>
      <c r="C70510" s="62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">
      <c r="A70511">
        <v>328639</v>
      </c>
      <c r="B70511">
        <v>12005</v>
      </c>
      <c r="C70511" s="62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">
      <c r="A70512">
        <v>328640</v>
      </c>
      <c r="B70512">
        <v>8255</v>
      </c>
      <c r="C70512" s="62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">
      <c r="A70513">
        <v>328641</v>
      </c>
      <c r="B70513">
        <v>8480</v>
      </c>
      <c r="C70513" s="62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">
      <c r="A70514">
        <v>328643</v>
      </c>
      <c r="B70514">
        <v>5212</v>
      </c>
      <c r="C70514" s="62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">
      <c r="A70515">
        <v>328645</v>
      </c>
      <c r="B70515">
        <v>9449</v>
      </c>
      <c r="C70515" s="62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">
      <c r="A70516">
        <v>328647</v>
      </c>
      <c r="B70516">
        <v>1684</v>
      </c>
      <c r="C70516" s="62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">
      <c r="A70517">
        <v>328649</v>
      </c>
      <c r="B70517">
        <v>4470</v>
      </c>
      <c r="C70517" s="62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">
      <c r="A70518">
        <v>328655</v>
      </c>
      <c r="B70518">
        <v>1752</v>
      </c>
      <c r="C70518" s="62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">
      <c r="A70519">
        <v>328659</v>
      </c>
      <c r="B70519">
        <v>2827</v>
      </c>
      <c r="C70519" s="62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">
      <c r="A70520">
        <v>328661</v>
      </c>
      <c r="B70520">
        <v>1678</v>
      </c>
      <c r="C70520" s="62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">
      <c r="A70521">
        <v>328668</v>
      </c>
      <c r="B70521">
        <v>11944</v>
      </c>
      <c r="C70521" s="62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">
      <c r="A70522">
        <v>328674</v>
      </c>
      <c r="B70522">
        <v>5600</v>
      </c>
      <c r="C70522" s="62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">
      <c r="A70523">
        <v>328680</v>
      </c>
      <c r="B70523">
        <v>9276</v>
      </c>
      <c r="C70523" s="62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">
      <c r="A70524">
        <v>328687</v>
      </c>
      <c r="B70524">
        <v>2687</v>
      </c>
      <c r="C70524" s="62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">
      <c r="A70525">
        <v>328693</v>
      </c>
      <c r="B70525">
        <v>8834</v>
      </c>
      <c r="C70525" s="62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">
      <c r="A70526">
        <v>328700</v>
      </c>
      <c r="B70526">
        <v>13150</v>
      </c>
      <c r="C70526" s="62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">
      <c r="A70527">
        <v>328702</v>
      </c>
      <c r="B70527">
        <v>9706</v>
      </c>
      <c r="C70527" s="62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">
      <c r="A70528">
        <v>328708</v>
      </c>
      <c r="B70528">
        <v>1245</v>
      </c>
      <c r="C70528" s="62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">
      <c r="A70529">
        <v>328711</v>
      </c>
      <c r="B70529">
        <v>5475</v>
      </c>
      <c r="C70529" s="62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">
      <c r="A70530">
        <v>328718</v>
      </c>
      <c r="B70530">
        <v>5880</v>
      </c>
      <c r="C70530" s="62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">
      <c r="A70531">
        <v>328719</v>
      </c>
      <c r="B70531">
        <v>9681</v>
      </c>
      <c r="C70531" s="62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">
      <c r="A70532">
        <v>328722</v>
      </c>
      <c r="B70532">
        <v>9594</v>
      </c>
      <c r="C70532" s="62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">
      <c r="A70533">
        <v>328726</v>
      </c>
      <c r="B70533">
        <v>6632</v>
      </c>
      <c r="C70533" s="62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">
      <c r="A70534">
        <v>328733</v>
      </c>
      <c r="B70534">
        <v>8889</v>
      </c>
      <c r="C70534" s="62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">
      <c r="A70535">
        <v>328737</v>
      </c>
      <c r="B70535">
        <v>3353</v>
      </c>
      <c r="C70535" s="62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">
      <c r="A70536">
        <v>328757</v>
      </c>
      <c r="B70536">
        <v>2430</v>
      </c>
      <c r="C70536" s="62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">
      <c r="A70537">
        <v>328760</v>
      </c>
      <c r="B70537">
        <v>13907</v>
      </c>
      <c r="C70537" s="62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">
      <c r="A70538">
        <v>328765</v>
      </c>
      <c r="B70538">
        <v>11195</v>
      </c>
      <c r="C70538" s="62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">
      <c r="A70539">
        <v>328769</v>
      </c>
      <c r="B70539">
        <v>11955</v>
      </c>
      <c r="C70539" s="62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">
      <c r="A70540">
        <v>328776</v>
      </c>
      <c r="B70540">
        <v>7768</v>
      </c>
      <c r="C70540" s="62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">
      <c r="A70541">
        <v>328783</v>
      </c>
      <c r="B70541">
        <v>5907</v>
      </c>
      <c r="C70541" s="62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">
      <c r="A70542">
        <v>328788</v>
      </c>
      <c r="B70542">
        <v>11960</v>
      </c>
      <c r="C70542" s="62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">
      <c r="A70543">
        <v>328791</v>
      </c>
      <c r="B70543">
        <v>985</v>
      </c>
      <c r="C70543" s="62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">
      <c r="A70544">
        <v>328798</v>
      </c>
      <c r="B70544">
        <v>7416</v>
      </c>
      <c r="C70544" s="62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">
      <c r="A70545">
        <v>328802</v>
      </c>
      <c r="B70545">
        <v>2156</v>
      </c>
      <c r="C70545" s="62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">
      <c r="A70546">
        <v>328808</v>
      </c>
      <c r="B70546">
        <v>13525</v>
      </c>
      <c r="C70546" s="62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">
      <c r="A70547">
        <v>328809</v>
      </c>
      <c r="B70547">
        <v>3998</v>
      </c>
      <c r="C70547" s="62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">
      <c r="A70548">
        <v>328810</v>
      </c>
      <c r="B70548">
        <v>5071</v>
      </c>
      <c r="C70548" s="62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">
      <c r="A70549">
        <v>328811</v>
      </c>
      <c r="B70549">
        <v>5543</v>
      </c>
      <c r="C70549" s="62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">
      <c r="A70550">
        <v>328812</v>
      </c>
      <c r="B70550">
        <v>1707</v>
      </c>
      <c r="C70550" s="62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">
      <c r="A70551">
        <v>328813</v>
      </c>
      <c r="B70551">
        <v>463</v>
      </c>
      <c r="C70551" s="62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">
      <c r="A70552">
        <v>328816</v>
      </c>
      <c r="B70552">
        <v>6146</v>
      </c>
      <c r="C70552" s="62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">
      <c r="A70553">
        <v>328817</v>
      </c>
      <c r="B70553">
        <v>8568</v>
      </c>
      <c r="C70553" s="62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">
      <c r="A70554">
        <v>328818</v>
      </c>
      <c r="B70554">
        <v>1554</v>
      </c>
      <c r="C70554" s="62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">
      <c r="A70555">
        <v>328820</v>
      </c>
      <c r="B70555">
        <v>3572</v>
      </c>
      <c r="C70555" s="62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">
      <c r="A70556">
        <v>328821</v>
      </c>
      <c r="B70556">
        <v>8765</v>
      </c>
      <c r="C70556" s="62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">
      <c r="A70557">
        <v>328842</v>
      </c>
      <c r="B70557">
        <v>11231</v>
      </c>
      <c r="C70557" s="62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">
      <c r="A70558">
        <v>328846</v>
      </c>
      <c r="B70558">
        <v>8718</v>
      </c>
      <c r="C70558" s="62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">
      <c r="A70559">
        <v>328848</v>
      </c>
      <c r="B70559">
        <v>1825</v>
      </c>
      <c r="C70559" s="62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">
      <c r="A70560">
        <v>328860</v>
      </c>
      <c r="B70560">
        <v>4237</v>
      </c>
      <c r="C70560" s="62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">
      <c r="A70561">
        <v>328861</v>
      </c>
      <c r="B70561">
        <v>10507</v>
      </c>
      <c r="C70561" s="62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">
      <c r="A70562">
        <v>328864</v>
      </c>
      <c r="B70562">
        <v>10871</v>
      </c>
      <c r="C70562" s="62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">
      <c r="A70563">
        <v>328867</v>
      </c>
      <c r="B70563">
        <v>10409</v>
      </c>
      <c r="C70563" s="62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">
      <c r="A70564">
        <v>328869</v>
      </c>
      <c r="B70564">
        <v>1902</v>
      </c>
      <c r="C70564" s="62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">
      <c r="A70565">
        <v>328876</v>
      </c>
      <c r="B70565">
        <v>2165</v>
      </c>
      <c r="C70565" s="62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">
      <c r="A70566">
        <v>328883</v>
      </c>
      <c r="B70566">
        <v>7149</v>
      </c>
      <c r="C70566" s="62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">
      <c r="A70567">
        <v>328888</v>
      </c>
      <c r="B70567">
        <v>2582</v>
      </c>
      <c r="C70567" s="62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">
      <c r="A70568">
        <v>328890</v>
      </c>
      <c r="B70568">
        <v>9760</v>
      </c>
      <c r="C70568" s="62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">
      <c r="A70569">
        <v>328897</v>
      </c>
      <c r="B70569">
        <v>1684</v>
      </c>
      <c r="C70569" s="62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">
      <c r="A70570">
        <v>328901</v>
      </c>
      <c r="B70570">
        <v>8826</v>
      </c>
      <c r="C70570" s="62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">
      <c r="A70571">
        <v>328902</v>
      </c>
      <c r="B70571">
        <v>13296</v>
      </c>
      <c r="C70571" s="62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">
      <c r="A70572">
        <v>328906</v>
      </c>
      <c r="B70572">
        <v>13562</v>
      </c>
      <c r="C70572" s="62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">
      <c r="A70573">
        <v>328907</v>
      </c>
      <c r="B70573">
        <v>5182</v>
      </c>
      <c r="C70573" s="62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">
      <c r="A70574">
        <v>328909</v>
      </c>
      <c r="B70574">
        <v>8302</v>
      </c>
      <c r="C70574" s="62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">
      <c r="A70575">
        <v>328910</v>
      </c>
      <c r="B70575">
        <v>8906</v>
      </c>
      <c r="C70575" s="62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">
      <c r="A70576">
        <v>328914</v>
      </c>
      <c r="B70576">
        <v>1902</v>
      </c>
      <c r="C70576" s="62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">
      <c r="A70577">
        <v>328920</v>
      </c>
      <c r="B70577">
        <v>9240</v>
      </c>
      <c r="C70577" s="62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">
      <c r="A70578">
        <v>328925</v>
      </c>
      <c r="B70578">
        <v>9439</v>
      </c>
      <c r="C70578" s="62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">
      <c r="A70579">
        <v>328933</v>
      </c>
      <c r="B70579">
        <v>5769</v>
      </c>
      <c r="C70579" s="62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">
      <c r="A70580">
        <v>328935</v>
      </c>
      <c r="B70580">
        <v>8087</v>
      </c>
      <c r="C70580" s="62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">
      <c r="A70581">
        <v>328940</v>
      </c>
      <c r="B70581">
        <v>5821</v>
      </c>
      <c r="C70581" s="62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">
      <c r="A70582">
        <v>328946</v>
      </c>
      <c r="B70582">
        <v>168</v>
      </c>
      <c r="C70582" s="62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">
      <c r="A70583">
        <v>328954</v>
      </c>
      <c r="B70583">
        <v>12334</v>
      </c>
      <c r="C70583" s="62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">
      <c r="A70584">
        <v>328960</v>
      </c>
      <c r="B70584">
        <v>11062</v>
      </c>
      <c r="C70584" s="62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">
      <c r="A70585">
        <v>328962</v>
      </c>
      <c r="B70585">
        <v>12990</v>
      </c>
      <c r="C70585" s="62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">
      <c r="A70586">
        <v>328967</v>
      </c>
      <c r="B70586">
        <v>4502</v>
      </c>
      <c r="C70586" s="62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">
      <c r="A70587">
        <v>328970</v>
      </c>
      <c r="B70587">
        <v>6864</v>
      </c>
      <c r="C70587" s="62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">
      <c r="A70588">
        <v>328973</v>
      </c>
      <c r="B70588">
        <v>10613</v>
      </c>
      <c r="C70588" s="62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">
      <c r="A70589">
        <v>328990</v>
      </c>
      <c r="B70589">
        <v>534</v>
      </c>
      <c r="C70589" s="62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">
      <c r="A70590">
        <v>328994</v>
      </c>
      <c r="B70590">
        <v>11840</v>
      </c>
      <c r="C70590" s="62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">
      <c r="A70591">
        <v>329000</v>
      </c>
      <c r="B70591">
        <v>2541</v>
      </c>
      <c r="C70591" s="62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">
      <c r="A70592">
        <v>329005</v>
      </c>
      <c r="B70592">
        <v>12390</v>
      </c>
      <c r="C70592" s="62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">
      <c r="A70593">
        <v>329012</v>
      </c>
      <c r="B70593">
        <v>8048</v>
      </c>
      <c r="C70593" s="62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">
      <c r="A70594">
        <v>329017</v>
      </c>
      <c r="B70594">
        <v>3216</v>
      </c>
      <c r="C70594" s="62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">
      <c r="A70595">
        <v>329018</v>
      </c>
      <c r="B70595">
        <v>10457</v>
      </c>
      <c r="C70595" s="62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">
      <c r="A70596">
        <v>329023</v>
      </c>
      <c r="B70596">
        <v>3292</v>
      </c>
      <c r="C70596" s="62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">
      <c r="A70597">
        <v>329036</v>
      </c>
      <c r="B70597">
        <v>10924</v>
      </c>
      <c r="C70597" s="62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">
      <c r="A70598">
        <v>329040</v>
      </c>
      <c r="B70598">
        <v>13818</v>
      </c>
      <c r="C70598" s="62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">
      <c r="A70599">
        <v>329044</v>
      </c>
      <c r="B70599">
        <v>2683</v>
      </c>
      <c r="C70599" s="62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">
      <c r="A70600">
        <v>329052</v>
      </c>
      <c r="B70600">
        <v>9029</v>
      </c>
      <c r="C70600" s="62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">
      <c r="A70601">
        <v>329056</v>
      </c>
      <c r="B70601">
        <v>1718</v>
      </c>
      <c r="C70601" s="62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">
      <c r="A70602">
        <v>329057</v>
      </c>
      <c r="B70602">
        <v>2238</v>
      </c>
      <c r="C70602" s="62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">
      <c r="A70603">
        <v>329058</v>
      </c>
      <c r="B70603">
        <v>10466</v>
      </c>
      <c r="C70603" s="62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">
      <c r="A70604">
        <v>329064</v>
      </c>
      <c r="B70604">
        <v>7327</v>
      </c>
      <c r="C70604" s="62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">
      <c r="A70605">
        <v>329068</v>
      </c>
      <c r="B70605">
        <v>6746</v>
      </c>
      <c r="C70605" s="62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">
      <c r="A70606">
        <v>329072</v>
      </c>
      <c r="B70606">
        <v>5672</v>
      </c>
      <c r="C70606" s="62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">
      <c r="A70607">
        <v>329078</v>
      </c>
      <c r="B70607">
        <v>2485</v>
      </c>
      <c r="C70607" s="62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">
      <c r="A70608">
        <v>329085</v>
      </c>
      <c r="B70608">
        <v>13130</v>
      </c>
      <c r="C70608" s="62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">
      <c r="A70609">
        <v>329090</v>
      </c>
      <c r="B70609">
        <v>2884</v>
      </c>
      <c r="C70609" s="62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">
      <c r="A70610">
        <v>329094</v>
      </c>
      <c r="B70610">
        <v>2639</v>
      </c>
      <c r="C70610" s="62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">
      <c r="A70611">
        <v>329099</v>
      </c>
      <c r="B70611">
        <v>9450</v>
      </c>
      <c r="C70611" s="62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">
      <c r="A70612">
        <v>329102</v>
      </c>
      <c r="B70612">
        <v>10574</v>
      </c>
      <c r="C70612" s="62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">
      <c r="A70613">
        <v>329109</v>
      </c>
      <c r="B70613">
        <v>1929</v>
      </c>
      <c r="C70613" s="62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">
      <c r="A70614">
        <v>329116</v>
      </c>
      <c r="B70614">
        <v>12177</v>
      </c>
      <c r="C70614" s="62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">
      <c r="A70615">
        <v>329117</v>
      </c>
      <c r="B70615">
        <v>9591</v>
      </c>
      <c r="C70615" s="62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">
      <c r="A70616">
        <v>329121</v>
      </c>
      <c r="B70616">
        <v>510</v>
      </c>
      <c r="C70616" s="62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">
      <c r="A70617">
        <v>329123</v>
      </c>
      <c r="B70617">
        <v>5254</v>
      </c>
      <c r="C70617" s="62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">
      <c r="A70618">
        <v>329127</v>
      </c>
      <c r="B70618">
        <v>4794</v>
      </c>
      <c r="C70618" s="62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">
      <c r="A70619">
        <v>329129</v>
      </c>
      <c r="B70619">
        <v>6531</v>
      </c>
      <c r="C70619" s="62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">
      <c r="A70620">
        <v>329130</v>
      </c>
      <c r="B70620">
        <v>12886</v>
      </c>
      <c r="C70620" s="62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">
      <c r="A70621">
        <v>329141</v>
      </c>
      <c r="B70621">
        <v>9034</v>
      </c>
      <c r="C70621" s="62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">
      <c r="A70622">
        <v>329142</v>
      </c>
      <c r="B70622">
        <v>12193</v>
      </c>
      <c r="C70622" s="62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">
      <c r="A70623">
        <v>329154</v>
      </c>
      <c r="B70623">
        <v>6574</v>
      </c>
      <c r="C70623" s="62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">
      <c r="A70624">
        <v>329155</v>
      </c>
      <c r="B70624">
        <v>6910</v>
      </c>
      <c r="C70624" s="62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">
      <c r="A70625">
        <v>329158</v>
      </c>
      <c r="B70625">
        <v>1770</v>
      </c>
      <c r="C70625" s="62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">
      <c r="A70626">
        <v>329167</v>
      </c>
      <c r="B70626">
        <v>2567</v>
      </c>
      <c r="C70626" s="62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">
      <c r="A70627">
        <v>329173</v>
      </c>
      <c r="B70627">
        <v>5286</v>
      </c>
      <c r="C70627" s="62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">
      <c r="A70628">
        <v>329176</v>
      </c>
      <c r="B70628">
        <v>3409</v>
      </c>
      <c r="C70628" s="62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">
      <c r="A70629">
        <v>329182</v>
      </c>
      <c r="B70629">
        <v>9999</v>
      </c>
      <c r="C70629" s="62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">
      <c r="A70630">
        <v>329186</v>
      </c>
      <c r="B70630">
        <v>8614</v>
      </c>
      <c r="C70630" s="62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">
      <c r="A70631">
        <v>329193</v>
      </c>
      <c r="B70631">
        <v>11602</v>
      </c>
      <c r="C70631" s="62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">
      <c r="A70632">
        <v>329198</v>
      </c>
      <c r="B70632">
        <v>9636</v>
      </c>
      <c r="C70632" s="62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">
      <c r="A70633">
        <v>329212</v>
      </c>
      <c r="B70633">
        <v>2448</v>
      </c>
      <c r="C70633" s="62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">
      <c r="A70634">
        <v>329214</v>
      </c>
      <c r="B70634">
        <v>13940</v>
      </c>
      <c r="C70634" s="62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">
      <c r="A70635">
        <v>329220</v>
      </c>
      <c r="B70635">
        <v>2485</v>
      </c>
      <c r="C70635" s="62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">
      <c r="A70636">
        <v>329227</v>
      </c>
      <c r="B70636">
        <v>356</v>
      </c>
      <c r="C70636" s="62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">
      <c r="A70637">
        <v>329230</v>
      </c>
      <c r="B70637">
        <v>12710</v>
      </c>
      <c r="C70637" s="62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">
      <c r="A70638">
        <v>329231</v>
      </c>
      <c r="B70638">
        <v>4353</v>
      </c>
      <c r="C70638" s="62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">
      <c r="A70639">
        <v>329234</v>
      </c>
      <c r="B70639">
        <v>8310</v>
      </c>
      <c r="C70639" s="62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">
      <c r="A70640">
        <v>329237</v>
      </c>
      <c r="B70640">
        <v>6187</v>
      </c>
      <c r="C70640" s="62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">
      <c r="A70641">
        <v>329241</v>
      </c>
      <c r="B70641">
        <v>11778</v>
      </c>
      <c r="C70641" s="62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">
      <c r="A70642">
        <v>329248</v>
      </c>
      <c r="B70642">
        <v>1045</v>
      </c>
      <c r="C70642" s="62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">
      <c r="A70643">
        <v>329255</v>
      </c>
      <c r="B70643">
        <v>3409</v>
      </c>
      <c r="C70643" s="62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">
      <c r="A70644">
        <v>329259</v>
      </c>
      <c r="B70644">
        <v>13761</v>
      </c>
      <c r="C70644" s="62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">
      <c r="A70645">
        <v>329262</v>
      </c>
      <c r="B70645">
        <v>13427</v>
      </c>
      <c r="C70645" s="62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">
      <c r="A70646">
        <v>329263</v>
      </c>
      <c r="B70646">
        <v>7625</v>
      </c>
      <c r="C70646" s="62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">
      <c r="A70647">
        <v>329274</v>
      </c>
      <c r="B70647">
        <v>1798</v>
      </c>
      <c r="C70647" s="62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">
      <c r="A70648">
        <v>329280</v>
      </c>
      <c r="B70648">
        <v>1173</v>
      </c>
      <c r="C70648" s="62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">
      <c r="A70649">
        <v>329287</v>
      </c>
      <c r="B70649">
        <v>10578</v>
      </c>
      <c r="C70649" s="62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">
      <c r="A70650">
        <v>329289</v>
      </c>
      <c r="B70650">
        <v>2021</v>
      </c>
      <c r="C70650" s="62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">
      <c r="A70651">
        <v>329295</v>
      </c>
      <c r="B70651">
        <v>10871</v>
      </c>
      <c r="C70651" s="62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">
      <c r="A70652">
        <v>329297</v>
      </c>
      <c r="B70652">
        <v>9132</v>
      </c>
      <c r="C70652" s="62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">
      <c r="A70653">
        <v>329301</v>
      </c>
      <c r="B70653">
        <v>10173</v>
      </c>
      <c r="C70653" s="62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">
      <c r="A70654">
        <v>329319</v>
      </c>
      <c r="B70654">
        <v>2259</v>
      </c>
      <c r="C70654" s="62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">
      <c r="A70655">
        <v>329323</v>
      </c>
      <c r="B70655">
        <v>6839</v>
      </c>
      <c r="C70655" s="62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">
      <c r="A70656">
        <v>329327</v>
      </c>
      <c r="B70656">
        <v>9284</v>
      </c>
      <c r="C70656" s="62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">
      <c r="A70657">
        <v>329328</v>
      </c>
      <c r="B70657">
        <v>13679</v>
      </c>
      <c r="C70657" s="62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">
      <c r="A70658">
        <v>329330</v>
      </c>
      <c r="B70658">
        <v>7229</v>
      </c>
      <c r="C70658" s="62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">
      <c r="A70659">
        <v>329335</v>
      </c>
      <c r="B70659">
        <v>8921</v>
      </c>
      <c r="C70659" s="62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">
      <c r="A70660">
        <v>329338</v>
      </c>
      <c r="B70660">
        <v>574</v>
      </c>
      <c r="C70660" s="62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">
      <c r="A70661">
        <v>329345</v>
      </c>
      <c r="B70661">
        <v>8600</v>
      </c>
      <c r="C70661" s="62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">
      <c r="A70662">
        <v>329351</v>
      </c>
      <c r="B70662">
        <v>5031</v>
      </c>
      <c r="C70662" s="62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">
      <c r="A70663">
        <v>329356</v>
      </c>
      <c r="B70663">
        <v>6950</v>
      </c>
      <c r="C70663" s="62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">
      <c r="A70664">
        <v>329360</v>
      </c>
      <c r="B70664">
        <v>1512</v>
      </c>
      <c r="C70664" s="62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">
      <c r="A70665">
        <v>329363</v>
      </c>
      <c r="B70665">
        <v>6507</v>
      </c>
      <c r="C70665" s="62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">
      <c r="A70666">
        <v>329369</v>
      </c>
      <c r="B70666">
        <v>3551</v>
      </c>
      <c r="C70666" s="62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">
      <c r="A70667">
        <v>329371</v>
      </c>
      <c r="B70667">
        <v>2238</v>
      </c>
      <c r="C70667" s="62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">
      <c r="A70668">
        <v>329373</v>
      </c>
      <c r="B70668">
        <v>12631</v>
      </c>
      <c r="C70668" s="62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">
      <c r="A70669">
        <v>329379</v>
      </c>
      <c r="B70669">
        <v>8329</v>
      </c>
      <c r="C70669" s="62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">
      <c r="A70670">
        <v>329390</v>
      </c>
      <c r="B70670">
        <v>2062</v>
      </c>
      <c r="C70670" s="62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">
      <c r="A70671">
        <v>329395</v>
      </c>
      <c r="B70671">
        <v>8096</v>
      </c>
      <c r="C70671" s="62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">
      <c r="A70672">
        <v>329398</v>
      </c>
      <c r="B70672">
        <v>4680</v>
      </c>
      <c r="C70672" s="62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">
      <c r="A70673">
        <v>329408</v>
      </c>
      <c r="B70673">
        <v>11273</v>
      </c>
      <c r="C70673" s="62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">
      <c r="A70674">
        <v>329414</v>
      </c>
      <c r="B70674">
        <v>5042</v>
      </c>
      <c r="C70674" s="62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">
      <c r="A70675">
        <v>329415</v>
      </c>
      <c r="B70675">
        <v>5017</v>
      </c>
      <c r="C70675" s="62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">
      <c r="A70676">
        <v>329418</v>
      </c>
      <c r="B70676">
        <v>7639</v>
      </c>
      <c r="C70676" s="62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">
      <c r="A70677">
        <v>329424</v>
      </c>
      <c r="B70677">
        <v>10636</v>
      </c>
      <c r="C70677" s="62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">
      <c r="A70678">
        <v>329430</v>
      </c>
      <c r="B70678">
        <v>6883</v>
      </c>
      <c r="C70678" s="62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">
      <c r="A70679">
        <v>329448</v>
      </c>
      <c r="B70679">
        <v>4313</v>
      </c>
      <c r="C70679" s="62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">
      <c r="A70680">
        <v>329455</v>
      </c>
      <c r="B70680">
        <v>10735</v>
      </c>
      <c r="C70680" s="62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">
      <c r="A70681">
        <v>329461</v>
      </c>
      <c r="B70681">
        <v>4716</v>
      </c>
      <c r="C70681" s="62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">
      <c r="A70682">
        <v>329463</v>
      </c>
      <c r="B70682">
        <v>986</v>
      </c>
      <c r="C70682" s="62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">
      <c r="A70683">
        <v>329466</v>
      </c>
      <c r="B70683">
        <v>7257</v>
      </c>
      <c r="C70683" s="62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">
      <c r="A70684">
        <v>329467</v>
      </c>
      <c r="B70684">
        <v>7458</v>
      </c>
      <c r="C70684" s="62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">
      <c r="A70685">
        <v>329468</v>
      </c>
      <c r="B70685">
        <v>4028</v>
      </c>
      <c r="C70685" s="62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">
      <c r="A70686">
        <v>329473</v>
      </c>
      <c r="B70686">
        <v>13015</v>
      </c>
      <c r="C70686" s="62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">
      <c r="A70687">
        <v>329476</v>
      </c>
      <c r="B70687">
        <v>1423</v>
      </c>
      <c r="C70687" s="62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">
      <c r="A70688">
        <v>329482</v>
      </c>
      <c r="B70688">
        <v>12078</v>
      </c>
      <c r="C70688" s="62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">
      <c r="A70689">
        <v>329483</v>
      </c>
      <c r="B70689">
        <v>10944</v>
      </c>
      <c r="C70689" s="62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">
      <c r="A70690">
        <v>329484</v>
      </c>
      <c r="B70690">
        <v>11953</v>
      </c>
      <c r="C70690" s="62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">
      <c r="A70691">
        <v>329493</v>
      </c>
      <c r="B70691">
        <v>6236</v>
      </c>
      <c r="C70691" s="62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">
      <c r="A70692">
        <v>329494</v>
      </c>
      <c r="B70692">
        <v>12837</v>
      </c>
      <c r="C70692" s="62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">
      <c r="A70693">
        <v>329499</v>
      </c>
      <c r="B70693">
        <v>13433</v>
      </c>
      <c r="C70693" s="62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">
      <c r="A70694">
        <v>329507</v>
      </c>
      <c r="B70694">
        <v>12605</v>
      </c>
      <c r="C70694" s="62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">
      <c r="A70695">
        <v>329511</v>
      </c>
      <c r="B70695">
        <v>3177</v>
      </c>
      <c r="C70695" s="62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">
      <c r="A70696">
        <v>329517</v>
      </c>
      <c r="B70696">
        <v>8132</v>
      </c>
      <c r="C70696" s="62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">
      <c r="A70697">
        <v>329521</v>
      </c>
      <c r="B70697">
        <v>1929</v>
      </c>
      <c r="C70697" s="62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">
      <c r="A70698">
        <v>329527</v>
      </c>
      <c r="B70698">
        <v>9047</v>
      </c>
      <c r="C70698" s="62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">
      <c r="A70699">
        <v>329530</v>
      </c>
      <c r="B70699">
        <v>1188</v>
      </c>
      <c r="C70699" s="62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">
      <c r="A70700">
        <v>329537</v>
      </c>
      <c r="B70700">
        <v>7670</v>
      </c>
      <c r="C70700" s="62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">
      <c r="A70701">
        <v>329540</v>
      </c>
      <c r="B70701">
        <v>13013</v>
      </c>
      <c r="C70701" s="62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">
      <c r="A70702">
        <v>329547</v>
      </c>
      <c r="B70702">
        <v>4986</v>
      </c>
      <c r="C70702" s="62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">
      <c r="A70703">
        <v>329561</v>
      </c>
      <c r="B70703">
        <v>2167</v>
      </c>
      <c r="C70703" s="62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">
      <c r="A70704">
        <v>329567</v>
      </c>
      <c r="B70704">
        <v>13255</v>
      </c>
      <c r="C70704" s="62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">
      <c r="A70705">
        <v>329569</v>
      </c>
      <c r="B70705">
        <v>8940</v>
      </c>
      <c r="C70705" s="62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">
      <c r="A70706">
        <v>329574</v>
      </c>
      <c r="B70706">
        <v>8840</v>
      </c>
      <c r="C70706" s="62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">
      <c r="A70707">
        <v>329575</v>
      </c>
      <c r="B70707">
        <v>9629</v>
      </c>
      <c r="C70707" s="62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">
      <c r="A70708">
        <v>329579</v>
      </c>
      <c r="B70708">
        <v>9591</v>
      </c>
      <c r="C70708" s="62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">
      <c r="A70709">
        <v>329581</v>
      </c>
      <c r="B70709">
        <v>7593</v>
      </c>
      <c r="C70709" s="62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">
      <c r="A70710">
        <v>329588</v>
      </c>
      <c r="B70710">
        <v>9320</v>
      </c>
      <c r="C70710" s="62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">
      <c r="A70711">
        <v>329590</v>
      </c>
      <c r="B70711">
        <v>9561</v>
      </c>
      <c r="C70711" s="62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">
      <c r="A70712">
        <v>329596</v>
      </c>
      <c r="B70712">
        <v>2683</v>
      </c>
      <c r="C70712" s="62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">
      <c r="A70713">
        <v>329600</v>
      </c>
      <c r="B70713">
        <v>9558</v>
      </c>
      <c r="C70713" s="62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">
      <c r="A70714">
        <v>329602</v>
      </c>
      <c r="B70714">
        <v>541</v>
      </c>
      <c r="C70714" s="62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">
      <c r="A70715">
        <v>329605</v>
      </c>
      <c r="B70715">
        <v>3469</v>
      </c>
      <c r="C70715" s="62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">
      <c r="A70716">
        <v>329611</v>
      </c>
      <c r="B70716">
        <v>8613</v>
      </c>
      <c r="C70716" s="62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">
      <c r="A70717">
        <v>329615</v>
      </c>
      <c r="B70717">
        <v>5098</v>
      </c>
      <c r="C70717" s="62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">
      <c r="A70718">
        <v>329617</v>
      </c>
      <c r="B70718">
        <v>4041</v>
      </c>
      <c r="C70718" s="62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">
      <c r="A70719">
        <v>329624</v>
      </c>
      <c r="B70719">
        <v>1423</v>
      </c>
      <c r="C70719" s="62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">
      <c r="A70720">
        <v>329630</v>
      </c>
      <c r="B70720">
        <v>12935</v>
      </c>
      <c r="C70720" s="62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">
      <c r="A70721">
        <v>329635</v>
      </c>
      <c r="B70721">
        <v>1242</v>
      </c>
      <c r="C70721" s="62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">
      <c r="A70722">
        <v>329638</v>
      </c>
      <c r="B70722">
        <v>2856</v>
      </c>
      <c r="C70722" s="62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">
      <c r="A70723">
        <v>329641</v>
      </c>
      <c r="B70723">
        <v>1521</v>
      </c>
      <c r="C70723" s="62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">
      <c r="A70724">
        <v>329642</v>
      </c>
      <c r="B70724">
        <v>6550</v>
      </c>
      <c r="C70724" s="62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">
      <c r="A70725">
        <v>329647</v>
      </c>
      <c r="B70725">
        <v>1045</v>
      </c>
      <c r="C70725" s="62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">
      <c r="A70726">
        <v>329649</v>
      </c>
      <c r="B70726">
        <v>1568</v>
      </c>
      <c r="C70726" s="62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">
      <c r="A70727">
        <v>329654</v>
      </c>
      <c r="B70727">
        <v>11970</v>
      </c>
      <c r="C70727" s="62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">
      <c r="A70728">
        <v>329661</v>
      </c>
      <c r="B70728">
        <v>4267</v>
      </c>
      <c r="C70728" s="62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">
      <c r="A70729">
        <v>329666</v>
      </c>
      <c r="B70729">
        <v>4969</v>
      </c>
      <c r="C70729" s="62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">
      <c r="A70730">
        <v>329671</v>
      </c>
      <c r="B70730">
        <v>13130</v>
      </c>
      <c r="C70730" s="62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">
      <c r="A70731">
        <v>329675</v>
      </c>
      <c r="B70731">
        <v>12690</v>
      </c>
      <c r="C70731" s="62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">
      <c r="A70732">
        <v>329682</v>
      </c>
      <c r="B70732">
        <v>5541</v>
      </c>
      <c r="C70732" s="62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">
      <c r="A70733">
        <v>329688</v>
      </c>
      <c r="B70733">
        <v>7768</v>
      </c>
      <c r="C70733" s="62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">
      <c r="A70734">
        <v>329695</v>
      </c>
      <c r="B70734">
        <v>11677</v>
      </c>
      <c r="C70734" s="62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">
      <c r="A70735">
        <v>329699</v>
      </c>
      <c r="B70735">
        <v>11962</v>
      </c>
      <c r="C70735" s="62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">
      <c r="A70736">
        <v>329702</v>
      </c>
      <c r="B70736">
        <v>828</v>
      </c>
      <c r="C70736" s="62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">
      <c r="A70737">
        <v>329706</v>
      </c>
      <c r="B70737">
        <v>10787</v>
      </c>
      <c r="C70737" s="62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">
      <c r="A70738">
        <v>329707</v>
      </c>
      <c r="B70738">
        <v>5994</v>
      </c>
      <c r="C70738" s="62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">
      <c r="A70739">
        <v>329709</v>
      </c>
      <c r="B70739">
        <v>12815</v>
      </c>
      <c r="C70739" s="62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">
      <c r="A70740">
        <v>329711</v>
      </c>
      <c r="B70740">
        <v>1582</v>
      </c>
      <c r="C70740" s="62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">
      <c r="A70741">
        <v>329713</v>
      </c>
      <c r="B70741">
        <v>6746</v>
      </c>
      <c r="C70741" s="62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">
      <c r="A70742">
        <v>329720</v>
      </c>
      <c r="B70742">
        <v>13363</v>
      </c>
      <c r="C70742" s="62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">
      <c r="A70743">
        <v>329723</v>
      </c>
      <c r="B70743">
        <v>7580</v>
      </c>
      <c r="C70743" s="62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">
      <c r="A70744">
        <v>329725</v>
      </c>
      <c r="B70744">
        <v>2800</v>
      </c>
      <c r="C70744" s="62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">
      <c r="A70745">
        <v>329727</v>
      </c>
      <c r="B70745">
        <v>2002</v>
      </c>
      <c r="C70745" s="62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">
      <c r="A70746">
        <v>329733</v>
      </c>
      <c r="B70746">
        <v>12692</v>
      </c>
      <c r="C70746" s="62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">
      <c r="A70747">
        <v>329738</v>
      </c>
      <c r="B70747">
        <v>9240</v>
      </c>
      <c r="C70747" s="62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">
      <c r="A70748">
        <v>329739</v>
      </c>
      <c r="B70748">
        <v>13909</v>
      </c>
      <c r="C70748" s="62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">
      <c r="A70749">
        <v>329742</v>
      </c>
      <c r="B70749">
        <v>3421</v>
      </c>
      <c r="C70749" s="62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">
      <c r="A70750">
        <v>329748</v>
      </c>
      <c r="B70750">
        <v>8025</v>
      </c>
      <c r="C70750" s="62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">
      <c r="A70751">
        <v>329749</v>
      </c>
      <c r="B70751">
        <v>2316</v>
      </c>
      <c r="C70751" s="62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">
      <c r="A70752">
        <v>329750</v>
      </c>
      <c r="B70752">
        <v>347</v>
      </c>
      <c r="C70752" s="62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">
      <c r="A70753">
        <v>329754</v>
      </c>
      <c r="B70753">
        <v>6503</v>
      </c>
      <c r="C70753" s="62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">
      <c r="A70754">
        <v>329761</v>
      </c>
      <c r="B70754">
        <v>6138</v>
      </c>
      <c r="C70754" s="62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">
      <c r="A70755">
        <v>329763</v>
      </c>
      <c r="B70755">
        <v>4486</v>
      </c>
      <c r="C70755" s="62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">
      <c r="A70756">
        <v>329765</v>
      </c>
      <c r="B70756">
        <v>1695</v>
      </c>
      <c r="C70756" s="62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">
      <c r="A70757">
        <v>329770</v>
      </c>
      <c r="B70757">
        <v>13689</v>
      </c>
      <c r="C70757" s="62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">
      <c r="A70758">
        <v>329772</v>
      </c>
      <c r="B70758">
        <v>13990</v>
      </c>
      <c r="C70758" s="62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">
      <c r="A70759">
        <v>329773</v>
      </c>
      <c r="B70759">
        <v>10943</v>
      </c>
      <c r="C70759" s="62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">
      <c r="A70760">
        <v>329776</v>
      </c>
      <c r="B70760">
        <v>10669</v>
      </c>
      <c r="C70760" s="62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">
      <c r="A70761">
        <v>329782</v>
      </c>
      <c r="B70761">
        <v>6632</v>
      </c>
      <c r="C70761" s="62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">
      <c r="A70762">
        <v>329788</v>
      </c>
      <c r="B70762">
        <v>5395</v>
      </c>
      <c r="C70762" s="62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">
      <c r="A70763">
        <v>329793</v>
      </c>
      <c r="B70763">
        <v>12182</v>
      </c>
      <c r="C70763" s="62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">
      <c r="A70764">
        <v>329803</v>
      </c>
      <c r="B70764">
        <v>10766</v>
      </c>
      <c r="C70764" s="62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">
      <c r="A70765">
        <v>329810</v>
      </c>
      <c r="B70765">
        <v>7486</v>
      </c>
      <c r="C70765" s="62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">
      <c r="A70766">
        <v>329815</v>
      </c>
      <c r="B70766">
        <v>10260</v>
      </c>
      <c r="C70766" s="62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">
      <c r="A70767">
        <v>329816</v>
      </c>
      <c r="B70767">
        <v>12051</v>
      </c>
      <c r="C70767" s="62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">
      <c r="A70768">
        <v>329818</v>
      </c>
      <c r="B70768">
        <v>1868</v>
      </c>
      <c r="C70768" s="62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">
      <c r="A70769">
        <v>329821</v>
      </c>
      <c r="B70769">
        <v>9630</v>
      </c>
      <c r="C70769" s="62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">
      <c r="A70770">
        <v>329826</v>
      </c>
      <c r="B70770">
        <v>8611</v>
      </c>
      <c r="C70770" s="62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">
      <c r="A70771">
        <v>329830</v>
      </c>
      <c r="B70771">
        <v>10683</v>
      </c>
      <c r="C70771" s="62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">
      <c r="A70772">
        <v>329831</v>
      </c>
      <c r="B70772">
        <v>11960</v>
      </c>
      <c r="C70772" s="62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">
      <c r="A70773">
        <v>329838</v>
      </c>
      <c r="B70773">
        <v>7442</v>
      </c>
      <c r="C70773" s="62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">
      <c r="A70774">
        <v>329843</v>
      </c>
      <c r="B70774">
        <v>4317</v>
      </c>
      <c r="C70774" s="62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">
      <c r="A70775">
        <v>329847</v>
      </c>
      <c r="B70775">
        <v>13601</v>
      </c>
      <c r="C70775" s="62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">
      <c r="A70776">
        <v>329849</v>
      </c>
      <c r="B70776">
        <v>7117</v>
      </c>
      <c r="C70776" s="62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">
      <c r="A70777">
        <v>329855</v>
      </c>
      <c r="B70777">
        <v>2990</v>
      </c>
      <c r="C70777" s="62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">
      <c r="A70778">
        <v>329856</v>
      </c>
      <c r="B70778">
        <v>8958</v>
      </c>
      <c r="C70778" s="62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">
      <c r="A70779">
        <v>329861</v>
      </c>
      <c r="B70779">
        <v>13465</v>
      </c>
      <c r="C70779" s="62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">
      <c r="A70780">
        <v>329866</v>
      </c>
      <c r="B70780">
        <v>8582</v>
      </c>
      <c r="C70780" s="62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">
      <c r="A70781">
        <v>329871</v>
      </c>
      <c r="B70781">
        <v>3715</v>
      </c>
      <c r="C70781" s="62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">
      <c r="A70782">
        <v>329873</v>
      </c>
      <c r="B70782">
        <v>3474</v>
      </c>
      <c r="C70782" s="62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">
      <c r="A70783">
        <v>329880</v>
      </c>
      <c r="B70783">
        <v>9241</v>
      </c>
      <c r="C70783" s="62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">
      <c r="A70784">
        <v>329884</v>
      </c>
      <c r="B70784">
        <v>2901</v>
      </c>
      <c r="C70784" s="62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">
      <c r="A70785">
        <v>329887</v>
      </c>
      <c r="B70785">
        <v>677</v>
      </c>
      <c r="C70785" s="62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">
      <c r="A70786">
        <v>329889</v>
      </c>
      <c r="B70786">
        <v>9817</v>
      </c>
      <c r="C70786" s="62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">
      <c r="A70787">
        <v>329894</v>
      </c>
      <c r="B70787">
        <v>1741</v>
      </c>
      <c r="C70787" s="62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">
      <c r="A70788">
        <v>329896</v>
      </c>
      <c r="B70788">
        <v>4342</v>
      </c>
      <c r="C70788" s="62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">
      <c r="A70789">
        <v>329900</v>
      </c>
      <c r="B70789">
        <v>6988</v>
      </c>
      <c r="C70789" s="62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">
      <c r="A70790">
        <v>329906</v>
      </c>
      <c r="B70790">
        <v>9946</v>
      </c>
      <c r="C70790" s="62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">
      <c r="A70791">
        <v>329908</v>
      </c>
      <c r="B70791">
        <v>10759</v>
      </c>
      <c r="C70791" s="62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">
      <c r="A70792">
        <v>329910</v>
      </c>
      <c r="B70792">
        <v>13570</v>
      </c>
      <c r="C70792" s="62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">
      <c r="A70793">
        <v>329913</v>
      </c>
      <c r="B70793">
        <v>8872</v>
      </c>
      <c r="C70793" s="62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">
      <c r="A70794">
        <v>329919</v>
      </c>
      <c r="B70794">
        <v>7662</v>
      </c>
      <c r="C70794" s="62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">
      <c r="A70795">
        <v>329921</v>
      </c>
      <c r="B70795">
        <v>9723</v>
      </c>
      <c r="C70795" s="62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">
      <c r="A70796">
        <v>329928</v>
      </c>
      <c r="B70796">
        <v>11449</v>
      </c>
      <c r="C70796" s="62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">
      <c r="A70797">
        <v>329940</v>
      </c>
      <c r="B70797">
        <v>5032</v>
      </c>
      <c r="C70797" s="62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">
      <c r="A70798">
        <v>329947</v>
      </c>
      <c r="B70798">
        <v>12990</v>
      </c>
      <c r="C70798" s="62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">
      <c r="A70799">
        <v>329961</v>
      </c>
      <c r="B70799">
        <v>6535</v>
      </c>
      <c r="C70799" s="62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">
      <c r="A70800">
        <v>329968</v>
      </c>
      <c r="B70800">
        <v>4481</v>
      </c>
      <c r="C70800" s="62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">
      <c r="A70801">
        <v>329971</v>
      </c>
      <c r="B70801">
        <v>6991</v>
      </c>
      <c r="C70801" s="62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">
      <c r="A70802">
        <v>329977</v>
      </c>
      <c r="B70802">
        <v>676</v>
      </c>
      <c r="C70802" s="62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">
      <c r="A70803">
        <v>329984</v>
      </c>
      <c r="B70803">
        <v>12345</v>
      </c>
      <c r="C70803" s="62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">
      <c r="A70804">
        <v>329990</v>
      </c>
      <c r="B70804">
        <v>4986</v>
      </c>
      <c r="C70804" s="62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">
      <c r="A70805">
        <v>329994</v>
      </c>
      <c r="B70805">
        <v>9914</v>
      </c>
      <c r="C70805" s="62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">
      <c r="A70806">
        <v>330001</v>
      </c>
      <c r="B70806">
        <v>10096</v>
      </c>
      <c r="C70806" s="62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">
      <c r="A70807">
        <v>330003</v>
      </c>
      <c r="B70807">
        <v>1053</v>
      </c>
      <c r="C70807" s="62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">
      <c r="A70808">
        <v>330007</v>
      </c>
      <c r="B70808">
        <v>4028</v>
      </c>
      <c r="C70808" s="62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">
      <c r="A70809">
        <v>330009</v>
      </c>
      <c r="B70809">
        <v>1915</v>
      </c>
      <c r="C70809" s="62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">
      <c r="A70810">
        <v>330013</v>
      </c>
      <c r="B70810">
        <v>7744</v>
      </c>
      <c r="C70810" s="62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">
      <c r="A70811">
        <v>330018</v>
      </c>
      <c r="B70811">
        <v>2784</v>
      </c>
      <c r="C70811" s="62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">
      <c r="A70812">
        <v>330020</v>
      </c>
      <c r="B70812">
        <v>13769</v>
      </c>
      <c r="C70812" s="62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">
      <c r="A70813">
        <v>330024</v>
      </c>
      <c r="B70813">
        <v>12692</v>
      </c>
      <c r="C70813" s="62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">
      <c r="A70814">
        <v>330030</v>
      </c>
      <c r="B70814">
        <v>479</v>
      </c>
      <c r="C70814" s="62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">
      <c r="A70815">
        <v>330032</v>
      </c>
      <c r="B70815">
        <v>12457</v>
      </c>
      <c r="C70815" s="62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">
      <c r="A70816">
        <v>330038</v>
      </c>
      <c r="B70816">
        <v>9654</v>
      </c>
      <c r="C70816" s="62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">
      <c r="A70817">
        <v>330045</v>
      </c>
      <c r="B70817">
        <v>1158</v>
      </c>
      <c r="C70817" s="62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">
      <c r="A70818">
        <v>330048</v>
      </c>
      <c r="B70818">
        <v>10773</v>
      </c>
      <c r="C70818" s="62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">
      <c r="A70819">
        <v>330057</v>
      </c>
      <c r="B70819">
        <v>4975</v>
      </c>
      <c r="C70819" s="62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">
      <c r="A70820">
        <v>330058</v>
      </c>
      <c r="B70820">
        <v>2870</v>
      </c>
      <c r="C70820" s="62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">
      <c r="A70821">
        <v>330060</v>
      </c>
      <c r="B70821">
        <v>10692</v>
      </c>
      <c r="C70821" s="62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">
      <c r="A70822">
        <v>330067</v>
      </c>
      <c r="B70822">
        <v>12325</v>
      </c>
      <c r="C70822" s="62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">
      <c r="A70823">
        <v>330069</v>
      </c>
      <c r="B70823">
        <v>5340</v>
      </c>
      <c r="C70823" s="62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">
      <c r="A70824">
        <v>330073</v>
      </c>
      <c r="B70824">
        <v>10397</v>
      </c>
      <c r="C70824" s="62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">
      <c r="A70825">
        <v>330076</v>
      </c>
      <c r="B70825">
        <v>1929</v>
      </c>
      <c r="C70825" s="62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">
      <c r="A70826">
        <v>330077</v>
      </c>
      <c r="B70826">
        <v>6797</v>
      </c>
      <c r="C70826" s="62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">
      <c r="A70827">
        <v>330083</v>
      </c>
      <c r="B70827">
        <v>2325</v>
      </c>
      <c r="C70827" s="62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">
      <c r="A70828">
        <v>330089</v>
      </c>
      <c r="B70828">
        <v>6842</v>
      </c>
      <c r="C70828" s="62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">
      <c r="A70829">
        <v>330095</v>
      </c>
      <c r="B70829">
        <v>6029</v>
      </c>
      <c r="C70829" s="62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">
      <c r="A70830">
        <v>330100</v>
      </c>
      <c r="B70830">
        <v>5370</v>
      </c>
      <c r="C70830" s="62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">
      <c r="A70831">
        <v>330104</v>
      </c>
      <c r="B70831">
        <v>7306</v>
      </c>
      <c r="C70831" s="62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">
      <c r="A70832">
        <v>330105</v>
      </c>
      <c r="B70832">
        <v>8808</v>
      </c>
      <c r="C70832" s="62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">
      <c r="A70833">
        <v>330112</v>
      </c>
      <c r="B70833">
        <v>13907</v>
      </c>
      <c r="C70833" s="62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">
      <c r="A70834">
        <v>330114</v>
      </c>
      <c r="B70834">
        <v>4950</v>
      </c>
      <c r="C70834" s="62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">
      <c r="A70835">
        <v>330120</v>
      </c>
      <c r="B70835">
        <v>13436</v>
      </c>
      <c r="C70835" s="62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">
      <c r="A70836">
        <v>330121</v>
      </c>
      <c r="B70836">
        <v>2474</v>
      </c>
      <c r="C70836" s="62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">
      <c r="A70837">
        <v>330122</v>
      </c>
      <c r="B70837">
        <v>4522</v>
      </c>
      <c r="C70837" s="62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">
      <c r="A70838">
        <v>330123</v>
      </c>
      <c r="B70838">
        <v>4028</v>
      </c>
      <c r="C70838" s="62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">
      <c r="A70839">
        <v>330127</v>
      </c>
      <c r="B70839">
        <v>8872</v>
      </c>
      <c r="C70839" s="62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">
      <c r="A70840">
        <v>330133</v>
      </c>
      <c r="B70840">
        <v>8406</v>
      </c>
      <c r="C70840" s="62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">
      <c r="A70841">
        <v>330139</v>
      </c>
      <c r="B70841">
        <v>347</v>
      </c>
      <c r="C70841" s="62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">
      <c r="A70842">
        <v>330143</v>
      </c>
      <c r="B70842">
        <v>6574</v>
      </c>
      <c r="C70842" s="62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">
      <c r="A70843">
        <v>330144</v>
      </c>
      <c r="B70843">
        <v>11108</v>
      </c>
      <c r="C70843" s="62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">
      <c r="A70844">
        <v>330147</v>
      </c>
      <c r="B70844">
        <v>6146</v>
      </c>
      <c r="C70844" s="62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">
      <c r="A70845">
        <v>330150</v>
      </c>
      <c r="B70845">
        <v>606</v>
      </c>
      <c r="C70845" s="62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">
      <c r="A70846">
        <v>330154</v>
      </c>
      <c r="B70846">
        <v>11602</v>
      </c>
      <c r="C70846" s="62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">
      <c r="A70847">
        <v>330157</v>
      </c>
      <c r="B70847">
        <v>9476</v>
      </c>
      <c r="C70847" s="62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">
      <c r="A70848">
        <v>330161</v>
      </c>
      <c r="B70848">
        <v>944</v>
      </c>
      <c r="C70848" s="62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">
      <c r="A70849">
        <v>330168</v>
      </c>
      <c r="B70849">
        <v>10791</v>
      </c>
      <c r="C70849" s="62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">
      <c r="A70850">
        <v>330172</v>
      </c>
      <c r="B70850">
        <v>1521</v>
      </c>
      <c r="C70850" s="62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">
      <c r="A70851">
        <v>330176</v>
      </c>
      <c r="B70851">
        <v>4254</v>
      </c>
      <c r="C70851" s="62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">
      <c r="A70852">
        <v>330183</v>
      </c>
      <c r="B70852">
        <v>8814</v>
      </c>
      <c r="C70852" s="62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">
      <c r="A70853">
        <v>330185</v>
      </c>
      <c r="B70853">
        <v>5475</v>
      </c>
      <c r="C70853" s="62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">
      <c r="A70854">
        <v>330191</v>
      </c>
      <c r="B70854">
        <v>8078</v>
      </c>
      <c r="C70854" s="62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">
      <c r="A70855">
        <v>330194</v>
      </c>
      <c r="B70855">
        <v>13230</v>
      </c>
      <c r="C70855" s="62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">
      <c r="A70856">
        <v>330195</v>
      </c>
      <c r="B70856">
        <v>9629</v>
      </c>
      <c r="C70856" s="62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">
      <c r="A70857">
        <v>330196</v>
      </c>
      <c r="B70857">
        <v>11422</v>
      </c>
      <c r="C70857" s="62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">
      <c r="A70858">
        <v>330198</v>
      </c>
      <c r="B70858">
        <v>11955</v>
      </c>
      <c r="C70858" s="62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">
      <c r="A70859">
        <v>330201</v>
      </c>
      <c r="B70859">
        <v>734</v>
      </c>
      <c r="C70859" s="62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">
      <c r="A70860">
        <v>330202</v>
      </c>
      <c r="B70860">
        <v>2165</v>
      </c>
      <c r="C70860" s="62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">
      <c r="A70861">
        <v>330203</v>
      </c>
      <c r="B70861">
        <v>3409</v>
      </c>
      <c r="C70861" s="62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">
      <c r="A70862">
        <v>330207</v>
      </c>
      <c r="B70862">
        <v>6320</v>
      </c>
      <c r="C70862" s="62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">
      <c r="A70863">
        <v>330216</v>
      </c>
      <c r="B70863">
        <v>10669</v>
      </c>
      <c r="C70863" s="62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">
      <c r="A70864">
        <v>330218</v>
      </c>
      <c r="B70864">
        <v>5459</v>
      </c>
      <c r="C70864" s="62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">
      <c r="A70865">
        <v>330223</v>
      </c>
      <c r="B70865">
        <v>10278</v>
      </c>
      <c r="C70865" s="62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">
      <c r="A70866">
        <v>330226</v>
      </c>
      <c r="B70866">
        <v>9672</v>
      </c>
      <c r="C70866" s="62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">
      <c r="A70867">
        <v>330230</v>
      </c>
      <c r="B70867">
        <v>1752</v>
      </c>
      <c r="C70867" s="62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">
      <c r="A70868">
        <v>330236</v>
      </c>
      <c r="B70868">
        <v>1247</v>
      </c>
      <c r="C70868" s="62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">
      <c r="A70869">
        <v>330240</v>
      </c>
      <c r="B70869">
        <v>3663</v>
      </c>
      <c r="C70869" s="62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">
      <c r="A70870">
        <v>330246</v>
      </c>
      <c r="B70870">
        <v>4922</v>
      </c>
      <c r="C70870" s="62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">
      <c r="A70871">
        <v>330248</v>
      </c>
      <c r="B70871">
        <v>1685</v>
      </c>
      <c r="C70871" s="62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">
      <c r="A70872">
        <v>330251</v>
      </c>
      <c r="B70872">
        <v>2379</v>
      </c>
      <c r="C70872" s="62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">
      <c r="A70873">
        <v>330254</v>
      </c>
      <c r="B70873">
        <v>541</v>
      </c>
      <c r="C70873" s="62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">
      <c r="A70874">
        <v>330257</v>
      </c>
      <c r="B70874">
        <v>2262</v>
      </c>
      <c r="C70874" s="62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">
      <c r="A70875">
        <v>330264</v>
      </c>
      <c r="B70875">
        <v>13864</v>
      </c>
      <c r="C70875" s="62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">
      <c r="A70876">
        <v>330276</v>
      </c>
      <c r="B70876">
        <v>5723</v>
      </c>
      <c r="C70876" s="62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">
      <c r="A70877">
        <v>330278</v>
      </c>
      <c r="B70877">
        <v>10134</v>
      </c>
      <c r="C70877" s="62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">
      <c r="A70878">
        <v>330280</v>
      </c>
      <c r="B70878">
        <v>7508</v>
      </c>
      <c r="C70878" s="62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">
      <c r="A70879">
        <v>330286</v>
      </c>
      <c r="B70879">
        <v>12390</v>
      </c>
      <c r="C70879" s="62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">
      <c r="A70880">
        <v>330287</v>
      </c>
      <c r="B70880">
        <v>3054</v>
      </c>
      <c r="C70880" s="62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">
      <c r="A70881">
        <v>330293</v>
      </c>
      <c r="B70881">
        <v>3795</v>
      </c>
      <c r="C70881" s="62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">
      <c r="A70882">
        <v>330296</v>
      </c>
      <c r="B70882">
        <v>3800</v>
      </c>
      <c r="C70882" s="62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">
      <c r="A70883">
        <v>330303</v>
      </c>
      <c r="B70883">
        <v>13086</v>
      </c>
      <c r="C70883" s="62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">
      <c r="A70884">
        <v>330307</v>
      </c>
      <c r="B70884">
        <v>5493</v>
      </c>
      <c r="C70884" s="62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">
      <c r="A70885">
        <v>330308</v>
      </c>
      <c r="B70885">
        <v>13316</v>
      </c>
      <c r="C70885" s="62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">
      <c r="A70886">
        <v>330312</v>
      </c>
      <c r="B70886">
        <v>10170</v>
      </c>
      <c r="C70886" s="62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">
      <c r="A70887">
        <v>330316</v>
      </c>
      <c r="B70887">
        <v>1396</v>
      </c>
      <c r="C70887" s="62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">
      <c r="A70888">
        <v>330320</v>
      </c>
      <c r="B70888">
        <v>11344</v>
      </c>
      <c r="C70888" s="62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">
      <c r="A70889">
        <v>330326</v>
      </c>
      <c r="B70889">
        <v>13374</v>
      </c>
      <c r="C70889" s="62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">
      <c r="A70890">
        <v>330330</v>
      </c>
      <c r="B70890">
        <v>8530</v>
      </c>
      <c r="C70890" s="62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">
      <c r="A70891">
        <v>330335</v>
      </c>
      <c r="B70891">
        <v>9804</v>
      </c>
      <c r="C70891" s="62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">
      <c r="A70892">
        <v>330336</v>
      </c>
      <c r="B70892">
        <v>1915</v>
      </c>
      <c r="C70892" s="62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">
      <c r="A70893">
        <v>330338</v>
      </c>
      <c r="B70893">
        <v>13769</v>
      </c>
      <c r="C70893" s="62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">
      <c r="A70894">
        <v>330341</v>
      </c>
      <c r="B70894">
        <v>1422</v>
      </c>
      <c r="C70894" s="62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">
      <c r="A70895">
        <v>330345</v>
      </c>
      <c r="B70895">
        <v>13515</v>
      </c>
      <c r="C70895" s="62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">
      <c r="A70896">
        <v>330352</v>
      </c>
      <c r="B70896">
        <v>6775</v>
      </c>
      <c r="C70896" s="62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">
      <c r="A70897">
        <v>330360</v>
      </c>
      <c r="B70897">
        <v>9561</v>
      </c>
      <c r="C70897" s="62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">
      <c r="A70898">
        <v>330366</v>
      </c>
      <c r="B70898">
        <v>4090</v>
      </c>
      <c r="C70898" s="62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">
      <c r="A70899">
        <v>330370</v>
      </c>
      <c r="B70899">
        <v>12605</v>
      </c>
      <c r="C70899" s="62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">
      <c r="A70900">
        <v>330375</v>
      </c>
      <c r="B70900">
        <v>9380</v>
      </c>
      <c r="C70900" s="62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">
      <c r="A70901">
        <v>330380</v>
      </c>
      <c r="B70901">
        <v>9489</v>
      </c>
      <c r="C70901" s="62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">
      <c r="A70902">
        <v>330387</v>
      </c>
      <c r="B70902">
        <v>4353</v>
      </c>
      <c r="C70902" s="62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">
      <c r="A70903">
        <v>330390</v>
      </c>
      <c r="B70903">
        <v>11240</v>
      </c>
      <c r="C70903" s="62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">
      <c r="A70904">
        <v>330397</v>
      </c>
      <c r="B70904">
        <v>1602</v>
      </c>
      <c r="C70904" s="62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">
      <c r="A70905">
        <v>330401</v>
      </c>
      <c r="B70905">
        <v>1431</v>
      </c>
      <c r="C70905" s="62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">
      <c r="A70906">
        <v>330408</v>
      </c>
      <c r="B70906">
        <v>10899</v>
      </c>
      <c r="C70906" s="62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">
      <c r="A70907">
        <v>330411</v>
      </c>
      <c r="B70907">
        <v>2317</v>
      </c>
      <c r="C70907" s="62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">
      <c r="A70908">
        <v>330413</v>
      </c>
      <c r="B70908">
        <v>8815</v>
      </c>
      <c r="C70908" s="62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">
      <c r="A70909">
        <v>330418</v>
      </c>
      <c r="B70909">
        <v>2474</v>
      </c>
      <c r="C70909" s="62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">
      <c r="A70910">
        <v>330420</v>
      </c>
      <c r="B70910">
        <v>3072</v>
      </c>
      <c r="C70910" s="62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">
      <c r="A70911">
        <v>330426</v>
      </c>
      <c r="B70911">
        <v>431</v>
      </c>
      <c r="C70911" s="62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">
      <c r="A70912">
        <v>330430</v>
      </c>
      <c r="B70912">
        <v>204</v>
      </c>
      <c r="C70912" s="62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">
      <c r="A70913">
        <v>330433</v>
      </c>
      <c r="B70913">
        <v>12334</v>
      </c>
      <c r="C70913" s="62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">
      <c r="A70914">
        <v>330436</v>
      </c>
      <c r="B70914">
        <v>2069</v>
      </c>
      <c r="C70914" s="62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">
      <c r="A70915">
        <v>330442</v>
      </c>
      <c r="B70915">
        <v>8209</v>
      </c>
      <c r="C70915" s="62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">
      <c r="A70916">
        <v>330445</v>
      </c>
      <c r="B70916">
        <v>11080</v>
      </c>
      <c r="C70916" s="62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">
      <c r="A70917">
        <v>330449</v>
      </c>
      <c r="B70917">
        <v>6146</v>
      </c>
      <c r="C70917" s="62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">
      <c r="A70918">
        <v>330453</v>
      </c>
      <c r="B70918">
        <v>9547</v>
      </c>
      <c r="C70918" s="62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">
      <c r="A70919">
        <v>330456</v>
      </c>
      <c r="B70919">
        <v>12812</v>
      </c>
      <c r="C70919" s="62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">
      <c r="A70920">
        <v>330457</v>
      </c>
      <c r="B70920">
        <v>13164</v>
      </c>
      <c r="C70920" s="62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">
      <c r="A70921">
        <v>330468</v>
      </c>
      <c r="B70921">
        <v>7670</v>
      </c>
      <c r="C70921" s="62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">
      <c r="A70922">
        <v>330469</v>
      </c>
      <c r="B70922">
        <v>1011</v>
      </c>
      <c r="C70922" s="62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">
      <c r="A70923">
        <v>330470</v>
      </c>
      <c r="B70923">
        <v>5907</v>
      </c>
      <c r="C70923" s="62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">
      <c r="A70924">
        <v>330472</v>
      </c>
      <c r="B70924">
        <v>2454</v>
      </c>
      <c r="C70924" s="62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">
      <c r="A70925">
        <v>330477</v>
      </c>
      <c r="B70925">
        <v>2292</v>
      </c>
      <c r="C70925" s="62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">
      <c r="A70926">
        <v>330478</v>
      </c>
      <c r="B70926">
        <v>2473</v>
      </c>
      <c r="C70926" s="62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">
      <c r="A70927">
        <v>330485</v>
      </c>
      <c r="B70927">
        <v>3934</v>
      </c>
      <c r="C70927" s="62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">
      <c r="A70928">
        <v>330490</v>
      </c>
      <c r="B70928">
        <v>9723</v>
      </c>
      <c r="C70928" s="62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">
      <c r="A70929">
        <v>330497</v>
      </c>
      <c r="B70929">
        <v>7645</v>
      </c>
      <c r="C70929" s="62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">
      <c r="A70930">
        <v>330500</v>
      </c>
      <c r="B70930">
        <v>3421</v>
      </c>
      <c r="C70930" s="62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">
      <c r="A70931">
        <v>330506</v>
      </c>
      <c r="B70931">
        <v>5064</v>
      </c>
      <c r="C70931" s="62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">
      <c r="A70932">
        <v>330517</v>
      </c>
      <c r="B70932">
        <v>7615</v>
      </c>
      <c r="C70932" s="62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">
      <c r="A70933">
        <v>330523</v>
      </c>
      <c r="B70933">
        <v>9476</v>
      </c>
      <c r="C70933" s="62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">
      <c r="A70934">
        <v>330530</v>
      </c>
      <c r="B70934">
        <v>2959</v>
      </c>
      <c r="C70934" s="62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">
      <c r="A70935">
        <v>330533</v>
      </c>
      <c r="B70935">
        <v>11075</v>
      </c>
      <c r="C70935" s="62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">
      <c r="A70936">
        <v>330539</v>
      </c>
      <c r="B70936">
        <v>11829</v>
      </c>
      <c r="C70936" s="62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">
      <c r="A70937">
        <v>330541</v>
      </c>
      <c r="B70937">
        <v>12461</v>
      </c>
      <c r="C70937" s="62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">
      <c r="A70938">
        <v>330546</v>
      </c>
      <c r="B70938">
        <v>9804</v>
      </c>
      <c r="C70938" s="62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">
      <c r="A70939">
        <v>330547</v>
      </c>
      <c r="B70939">
        <v>13718</v>
      </c>
      <c r="C70939" s="62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">
      <c r="A70940">
        <v>330554</v>
      </c>
      <c r="B70940">
        <v>2724</v>
      </c>
      <c r="C70940" s="62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">
      <c r="A70941">
        <v>330561</v>
      </c>
      <c r="B70941">
        <v>4851</v>
      </c>
      <c r="C70941" s="62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">
      <c r="A70942">
        <v>330566</v>
      </c>
      <c r="B70942">
        <v>5161</v>
      </c>
      <c r="C70942" s="62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">
      <c r="A70943">
        <v>330571</v>
      </c>
      <c r="B70943">
        <v>12521</v>
      </c>
      <c r="C70943" s="62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">
      <c r="A70944">
        <v>330576</v>
      </c>
      <c r="B70944">
        <v>3449</v>
      </c>
      <c r="C70944" s="62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">
      <c r="A70945">
        <v>330577</v>
      </c>
      <c r="B70945">
        <v>4444</v>
      </c>
      <c r="C70945" s="62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">
      <c r="A70946">
        <v>330581</v>
      </c>
      <c r="B70946">
        <v>8838</v>
      </c>
      <c r="C70946" s="62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">
      <c r="A70947">
        <v>330582</v>
      </c>
      <c r="B70947">
        <v>1173</v>
      </c>
      <c r="C70947" s="62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">
      <c r="A70948">
        <v>330585</v>
      </c>
      <c r="B70948">
        <v>7543</v>
      </c>
      <c r="C70948" s="62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">
      <c r="A70949">
        <v>330591</v>
      </c>
      <c r="B70949">
        <v>10995</v>
      </c>
      <c r="C70949" s="62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">
      <c r="A70950">
        <v>330600</v>
      </c>
      <c r="B70950">
        <v>10825</v>
      </c>
      <c r="C70950" s="62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">
      <c r="A70951">
        <v>330616</v>
      </c>
      <c r="B70951">
        <v>11763</v>
      </c>
      <c r="C70951" s="62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">
      <c r="A70952">
        <v>330618</v>
      </c>
      <c r="B70952">
        <v>6186</v>
      </c>
      <c r="C70952" s="62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">
      <c r="A70953">
        <v>330625</v>
      </c>
      <c r="B70953">
        <v>8569</v>
      </c>
      <c r="C70953" s="62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">
      <c r="A70954">
        <v>330629</v>
      </c>
      <c r="B70954">
        <v>4429</v>
      </c>
      <c r="C70954" s="62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">
      <c r="A70955">
        <v>330634</v>
      </c>
      <c r="B70955">
        <v>8078</v>
      </c>
      <c r="C70955" s="62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">
      <c r="A70956">
        <v>330637</v>
      </c>
      <c r="B70956">
        <v>13559</v>
      </c>
      <c r="C70956" s="62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">
      <c r="A70957">
        <v>330642</v>
      </c>
      <c r="B70957">
        <v>6138</v>
      </c>
      <c r="C70957" s="62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">
      <c r="A70958">
        <v>330645</v>
      </c>
      <c r="B70958">
        <v>6186</v>
      </c>
      <c r="C70958" s="62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">
      <c r="A70959">
        <v>330648</v>
      </c>
      <c r="B70959">
        <v>8061</v>
      </c>
      <c r="C70959" s="62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">
      <c r="A70960">
        <v>330652</v>
      </c>
      <c r="B70960">
        <v>11033</v>
      </c>
      <c r="C70960" s="62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">
      <c r="A70961">
        <v>330659</v>
      </c>
      <c r="B70961">
        <v>9299</v>
      </c>
      <c r="C70961" s="62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">
      <c r="A70962">
        <v>330663</v>
      </c>
      <c r="B70962">
        <v>12050</v>
      </c>
      <c r="C70962" s="62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">
      <c r="A70963">
        <v>330668</v>
      </c>
      <c r="B70963">
        <v>2939</v>
      </c>
      <c r="C70963" s="62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">
      <c r="A70964">
        <v>330670</v>
      </c>
      <c r="B70964">
        <v>12710</v>
      </c>
      <c r="C70964" s="62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">
      <c r="A70965">
        <v>330677</v>
      </c>
      <c r="B70965">
        <v>1588</v>
      </c>
      <c r="C70965" s="62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">
      <c r="A70966">
        <v>330681</v>
      </c>
      <c r="B70966">
        <v>10871</v>
      </c>
      <c r="C70966" s="62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">
      <c r="A70967">
        <v>330687</v>
      </c>
      <c r="B70967">
        <v>11953</v>
      </c>
      <c r="C70967" s="62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">
      <c r="A70968">
        <v>330694</v>
      </c>
      <c r="B70968">
        <v>10690</v>
      </c>
      <c r="C70968" s="62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">
      <c r="A70969">
        <v>330697</v>
      </c>
      <c r="B70969">
        <v>10613</v>
      </c>
      <c r="C70969" s="62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">
      <c r="A70970">
        <v>330702</v>
      </c>
      <c r="B70970">
        <v>4057</v>
      </c>
      <c r="C70970" s="62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">
      <c r="A70971">
        <v>330704</v>
      </c>
      <c r="B70971">
        <v>8833</v>
      </c>
      <c r="C70971" s="62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">
      <c r="A70972">
        <v>330711</v>
      </c>
      <c r="B70972">
        <v>2024</v>
      </c>
      <c r="C70972" s="62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">
      <c r="A70973">
        <v>330715</v>
      </c>
      <c r="B70973">
        <v>13923</v>
      </c>
      <c r="C70973" s="62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">
      <c r="A70974">
        <v>330721</v>
      </c>
      <c r="B70974">
        <v>2986</v>
      </c>
      <c r="C70974" s="62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">
      <c r="A70975">
        <v>330725</v>
      </c>
      <c r="B70975">
        <v>6091</v>
      </c>
      <c r="C70975" s="62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">
      <c r="A70976">
        <v>330729</v>
      </c>
      <c r="B70976">
        <v>4964</v>
      </c>
      <c r="C70976" s="62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">
      <c r="A70977">
        <v>330736</v>
      </c>
      <c r="B70977">
        <v>3928</v>
      </c>
      <c r="C70977" s="62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">
      <c r="A70978">
        <v>330739</v>
      </c>
      <c r="B70978">
        <v>2633</v>
      </c>
      <c r="C70978" s="62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">
      <c r="A70979">
        <v>330745</v>
      </c>
      <c r="B70979">
        <v>9380</v>
      </c>
      <c r="C70979" s="62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">
      <c r="A70980">
        <v>330758</v>
      </c>
      <c r="B70980">
        <v>9169</v>
      </c>
      <c r="C70980" s="62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">
      <c r="A70981">
        <v>330759</v>
      </c>
      <c r="B70981">
        <v>8611</v>
      </c>
      <c r="C70981" s="62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">
      <c r="A70982">
        <v>330766</v>
      </c>
      <c r="B70982">
        <v>7275</v>
      </c>
      <c r="C70982" s="62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">
      <c r="A70983">
        <v>330770</v>
      </c>
      <c r="B70983">
        <v>4544</v>
      </c>
      <c r="C70983" s="62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">
      <c r="A70984">
        <v>330782</v>
      </c>
      <c r="B70984">
        <v>5223</v>
      </c>
      <c r="C70984" s="62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">
      <c r="A70985">
        <v>330784</v>
      </c>
      <c r="B70985">
        <v>4968</v>
      </c>
      <c r="C70985" s="62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">
      <c r="A70986">
        <v>330785</v>
      </c>
      <c r="B70986">
        <v>10773</v>
      </c>
      <c r="C70986" s="62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">
      <c r="A70987">
        <v>330787</v>
      </c>
      <c r="B70987">
        <v>7983</v>
      </c>
      <c r="C70987" s="62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">
      <c r="A70988">
        <v>330792</v>
      </c>
      <c r="B70988">
        <v>6151</v>
      </c>
      <c r="C70988" s="62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">
      <c r="A70989">
        <v>330796</v>
      </c>
      <c r="B70989">
        <v>11944</v>
      </c>
      <c r="C70989" s="62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">
      <c r="A70990">
        <v>330802</v>
      </c>
      <c r="B70990">
        <v>2021</v>
      </c>
      <c r="C70990" s="62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">
      <c r="A70991">
        <v>330803</v>
      </c>
      <c r="B70991">
        <v>4975</v>
      </c>
      <c r="C70991" s="62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">
      <c r="A70992">
        <v>330805</v>
      </c>
      <c r="B70992">
        <v>10032</v>
      </c>
      <c r="C70992" s="62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">
      <c r="A70993">
        <v>330809</v>
      </c>
      <c r="B70993">
        <v>2901</v>
      </c>
      <c r="C70993" s="62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">
      <c r="A70994">
        <v>330822</v>
      </c>
      <c r="B70994">
        <v>13315</v>
      </c>
      <c r="C70994" s="62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">
      <c r="A70995">
        <v>330823</v>
      </c>
      <c r="B70995">
        <v>12764</v>
      </c>
      <c r="C70995" s="62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">
      <c r="A70996">
        <v>330830</v>
      </c>
      <c r="B70996">
        <v>4765</v>
      </c>
      <c r="C70996" s="62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">
      <c r="A70997">
        <v>330833</v>
      </c>
      <c r="B70997">
        <v>7975</v>
      </c>
      <c r="C70997" s="62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">
      <c r="A70998">
        <v>330835</v>
      </c>
      <c r="B70998">
        <v>4716</v>
      </c>
      <c r="C70998" s="62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">
      <c r="A70999">
        <v>330838</v>
      </c>
      <c r="B70999">
        <v>5583</v>
      </c>
      <c r="C70999" s="62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">
      <c r="A71000">
        <v>330843</v>
      </c>
      <c r="B71000">
        <v>5610</v>
      </c>
      <c r="C71000" s="62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">
      <c r="A71001">
        <v>330847</v>
      </c>
      <c r="B71001">
        <v>6370</v>
      </c>
      <c r="C71001" s="62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">
      <c r="A71002">
        <v>330854</v>
      </c>
      <c r="B71002">
        <v>1080</v>
      </c>
      <c r="C71002" s="62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">
      <c r="A71003">
        <v>330857</v>
      </c>
      <c r="B71003">
        <v>7327</v>
      </c>
      <c r="C71003" s="62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">
      <c r="A71004">
        <v>330862</v>
      </c>
      <c r="B71004">
        <v>13225</v>
      </c>
      <c r="C71004" s="62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">
      <c r="A71005">
        <v>330869</v>
      </c>
      <c r="B71005">
        <v>11112</v>
      </c>
      <c r="C71005" s="62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">
      <c r="A71006">
        <v>330870</v>
      </c>
      <c r="B71006">
        <v>1947</v>
      </c>
      <c r="C71006" s="62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">
      <c r="A71007">
        <v>330872</v>
      </c>
      <c r="B71007">
        <v>7684</v>
      </c>
      <c r="C71007" s="62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">
      <c r="A71008">
        <v>330876</v>
      </c>
      <c r="B71008">
        <v>524</v>
      </c>
      <c r="C71008" s="62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">
      <c r="A71009">
        <v>330882</v>
      </c>
      <c r="B71009">
        <v>8889</v>
      </c>
      <c r="C71009" s="62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">
      <c r="A71010">
        <v>330886</v>
      </c>
      <c r="B71010">
        <v>8595</v>
      </c>
      <c r="C71010" s="62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">
      <c r="A71011">
        <v>330889</v>
      </c>
      <c r="B71011">
        <v>11726</v>
      </c>
      <c r="C71011" s="62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">
      <c r="A71012">
        <v>330890</v>
      </c>
      <c r="B71012">
        <v>12177</v>
      </c>
      <c r="C71012" s="62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">
      <c r="A71013">
        <v>330897</v>
      </c>
      <c r="B71013">
        <v>13822</v>
      </c>
      <c r="C71013" s="62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">
      <c r="A71014">
        <v>330900</v>
      </c>
      <c r="B71014">
        <v>10452</v>
      </c>
      <c r="C71014" s="62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">
      <c r="A71015">
        <v>330903</v>
      </c>
      <c r="B71015">
        <v>11775</v>
      </c>
      <c r="C71015" s="62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">
      <c r="A71016">
        <v>330915</v>
      </c>
      <c r="B71016">
        <v>8893</v>
      </c>
      <c r="C71016" s="62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">
      <c r="A71017">
        <v>330916</v>
      </c>
      <c r="B71017">
        <v>6842</v>
      </c>
      <c r="C71017" s="62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">
      <c r="A71018">
        <v>330922</v>
      </c>
      <c r="B71018">
        <v>6464</v>
      </c>
      <c r="C71018" s="62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">
      <c r="A71019">
        <v>330934</v>
      </c>
      <c r="B71019">
        <v>5074</v>
      </c>
      <c r="C71019" s="62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">
      <c r="A71020">
        <v>330936</v>
      </c>
      <c r="B71020">
        <v>465</v>
      </c>
      <c r="C71020" s="62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">
      <c r="A71021">
        <v>330943</v>
      </c>
      <c r="B71021">
        <v>2474</v>
      </c>
      <c r="C71021" s="62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">
      <c r="A71022">
        <v>330949</v>
      </c>
      <c r="B71022">
        <v>4432</v>
      </c>
      <c r="C71022" s="62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">
      <c r="A71023">
        <v>330954</v>
      </c>
      <c r="B71023">
        <v>6535</v>
      </c>
      <c r="C71023" s="62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">
      <c r="A71024">
        <v>330960</v>
      </c>
      <c r="B71024">
        <v>9215</v>
      </c>
      <c r="C71024" s="62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">
      <c r="A71025">
        <v>330963</v>
      </c>
      <c r="B71025">
        <v>12462</v>
      </c>
      <c r="C71025" s="62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">
      <c r="A71026">
        <v>330968</v>
      </c>
      <c r="B71026">
        <v>7048</v>
      </c>
      <c r="C71026" s="62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">
      <c r="A71027">
        <v>330970</v>
      </c>
      <c r="B71027">
        <v>1684</v>
      </c>
      <c r="C71027" s="62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">
      <c r="A71028">
        <v>330976</v>
      </c>
      <c r="B71028">
        <v>446</v>
      </c>
      <c r="C71028" s="62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">
      <c r="A71029">
        <v>330982</v>
      </c>
      <c r="B71029">
        <v>9972</v>
      </c>
      <c r="C71029" s="62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">
      <c r="A71030">
        <v>330985</v>
      </c>
      <c r="B71030">
        <v>10944</v>
      </c>
      <c r="C71030" s="62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">
      <c r="A71031">
        <v>330989</v>
      </c>
      <c r="B71031">
        <v>7216</v>
      </c>
      <c r="C71031" s="62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">
      <c r="A71032">
        <v>330992</v>
      </c>
      <c r="B71032">
        <v>13130</v>
      </c>
      <c r="C71032" s="62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">
      <c r="A71033">
        <v>330996</v>
      </c>
      <c r="B71033">
        <v>1396</v>
      </c>
      <c r="C71033" s="62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">
      <c r="A71034">
        <v>331010</v>
      </c>
      <c r="B71034">
        <v>6117</v>
      </c>
      <c r="C71034" s="62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">
      <c r="A71035">
        <v>331014</v>
      </c>
      <c r="B71035">
        <v>12935</v>
      </c>
      <c r="C71035" s="62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">
      <c r="A71036">
        <v>331018</v>
      </c>
      <c r="B71036">
        <v>13612</v>
      </c>
      <c r="C71036" s="62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">
      <c r="A71037">
        <v>331023</v>
      </c>
      <c r="B71037">
        <v>4853</v>
      </c>
      <c r="C71037" s="62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">
      <c r="A71038">
        <v>331029</v>
      </c>
      <c r="B71038">
        <v>695</v>
      </c>
      <c r="C71038" s="62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">
      <c r="A71039">
        <v>331036</v>
      </c>
      <c r="B71039">
        <v>5880</v>
      </c>
      <c r="C71039" s="62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">
      <c r="A71040">
        <v>331037</v>
      </c>
      <c r="B71040">
        <v>5601</v>
      </c>
      <c r="C71040" s="62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">
      <c r="A71041">
        <v>331044</v>
      </c>
      <c r="B71041">
        <v>12582</v>
      </c>
      <c r="C71041" s="62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">
      <c r="A71042">
        <v>331054</v>
      </c>
      <c r="B71042">
        <v>3996</v>
      </c>
      <c r="C71042" s="62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">
      <c r="A71043">
        <v>331055</v>
      </c>
      <c r="B71043">
        <v>5073</v>
      </c>
      <c r="C71043" s="62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">
      <c r="A71044">
        <v>331056</v>
      </c>
      <c r="B71044">
        <v>3859</v>
      </c>
      <c r="C71044" s="62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">
      <c r="A71045">
        <v>331062</v>
      </c>
      <c r="B71045">
        <v>7508</v>
      </c>
      <c r="C71045" s="62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">
      <c r="A71046">
        <v>331066</v>
      </c>
      <c r="B71046">
        <v>3715</v>
      </c>
      <c r="C71046" s="62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">
      <c r="A71047">
        <v>331070</v>
      </c>
      <c r="B71047">
        <v>1554</v>
      </c>
      <c r="C71047" s="62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">
      <c r="A71048">
        <v>331072</v>
      </c>
      <c r="B71048">
        <v>11960</v>
      </c>
      <c r="C71048" s="62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">
      <c r="A71049">
        <v>331084</v>
      </c>
      <c r="B71049">
        <v>6836</v>
      </c>
      <c r="C71049" s="62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">
      <c r="A71050">
        <v>331091</v>
      </c>
      <c r="B71050">
        <v>12182</v>
      </c>
      <c r="C71050" s="62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">
      <c r="A71051">
        <v>331095</v>
      </c>
      <c r="B71051">
        <v>3177</v>
      </c>
      <c r="C71051" s="62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">
      <c r="A71052">
        <v>331102</v>
      </c>
      <c r="B71052">
        <v>6751</v>
      </c>
      <c r="C71052" s="62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">
      <c r="A71053">
        <v>331105</v>
      </c>
      <c r="B71053">
        <v>3108</v>
      </c>
      <c r="C71053" s="62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">
      <c r="A71054">
        <v>331106</v>
      </c>
      <c r="B71054">
        <v>1152</v>
      </c>
      <c r="C71054" s="62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">
      <c r="A71055">
        <v>331113</v>
      </c>
      <c r="B71055">
        <v>5536</v>
      </c>
      <c r="C71055" s="62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">
      <c r="A71056">
        <v>331120</v>
      </c>
      <c r="B71056">
        <v>8889</v>
      </c>
      <c r="C71056" s="62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">
      <c r="A71057">
        <v>331121</v>
      </c>
      <c r="B71057">
        <v>4028</v>
      </c>
      <c r="C71057" s="62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">
      <c r="A71058">
        <v>331126</v>
      </c>
      <c r="B71058">
        <v>8302</v>
      </c>
      <c r="C71058" s="62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">
      <c r="A71059">
        <v>331133</v>
      </c>
      <c r="B71059">
        <v>1011</v>
      </c>
      <c r="C71059" s="62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">
      <c r="A71060">
        <v>331139</v>
      </c>
      <c r="B71060">
        <v>10205</v>
      </c>
      <c r="C71060" s="62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">
      <c r="A71061">
        <v>331143</v>
      </c>
      <c r="B71061">
        <v>12995</v>
      </c>
      <c r="C71061" s="62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">
      <c r="A71062">
        <v>331147</v>
      </c>
      <c r="B71062">
        <v>8828</v>
      </c>
      <c r="C71062" s="62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">
      <c r="A71063">
        <v>331150</v>
      </c>
      <c r="B71063">
        <v>13223</v>
      </c>
      <c r="C71063" s="62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">
      <c r="A71064">
        <v>331156</v>
      </c>
      <c r="B71064">
        <v>7442</v>
      </c>
      <c r="C71064" s="62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">
      <c r="A71065">
        <v>331162</v>
      </c>
      <c r="B71065">
        <v>4787</v>
      </c>
      <c r="C71065" s="62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">
      <c r="A71066">
        <v>331168</v>
      </c>
      <c r="B71066">
        <v>10913</v>
      </c>
      <c r="C71066" s="62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">
      <c r="A71067">
        <v>331170</v>
      </c>
      <c r="B71067">
        <v>9741</v>
      </c>
      <c r="C71067" s="62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">
      <c r="A71068">
        <v>331174</v>
      </c>
      <c r="B71068">
        <v>3693</v>
      </c>
      <c r="C71068" s="62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">
      <c r="A71069">
        <v>331178</v>
      </c>
      <c r="B71069">
        <v>4747</v>
      </c>
      <c r="C71069" s="62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">
      <c r="A71070">
        <v>331182</v>
      </c>
      <c r="B71070">
        <v>1481</v>
      </c>
      <c r="C71070" s="62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">
      <c r="A71071">
        <v>331183</v>
      </c>
      <c r="B71071">
        <v>10163</v>
      </c>
      <c r="C71071" s="62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">
      <c r="A71072">
        <v>331188</v>
      </c>
      <c r="B71072">
        <v>4720</v>
      </c>
      <c r="C71072" s="62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">
      <c r="A71073">
        <v>331193</v>
      </c>
      <c r="B71073">
        <v>3353</v>
      </c>
      <c r="C71073" s="62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">
      <c r="A71074">
        <v>331198</v>
      </c>
      <c r="B71074">
        <v>13743</v>
      </c>
      <c r="C71074" s="62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">
      <c r="A71075">
        <v>331201</v>
      </c>
      <c r="B71075">
        <v>1337</v>
      </c>
      <c r="C71075" s="62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">
      <c r="A71076">
        <v>331204</v>
      </c>
      <c r="B71076">
        <v>13015</v>
      </c>
      <c r="C71076" s="62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">
      <c r="A71077">
        <v>331208</v>
      </c>
      <c r="B71077">
        <v>12154</v>
      </c>
      <c r="C71077" s="62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">
      <c r="A71078">
        <v>331212</v>
      </c>
      <c r="B71078">
        <v>13909</v>
      </c>
      <c r="C71078" s="62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">
      <c r="A71079">
        <v>331218</v>
      </c>
      <c r="B71079">
        <v>11449</v>
      </c>
      <c r="C71079" s="62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">
      <c r="A71080">
        <v>331220</v>
      </c>
      <c r="B71080">
        <v>2901</v>
      </c>
      <c r="C71080" s="62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">
      <c r="A71081">
        <v>331225</v>
      </c>
      <c r="B71081">
        <v>9283</v>
      </c>
      <c r="C71081" s="62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">
      <c r="A71082">
        <v>331232</v>
      </c>
      <c r="B71082">
        <v>1615</v>
      </c>
      <c r="C71082" s="62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">
      <c r="A71083">
        <v>331235</v>
      </c>
      <c r="B71083">
        <v>2761</v>
      </c>
      <c r="C71083" s="62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">
      <c r="A71084">
        <v>331239</v>
      </c>
      <c r="B71084">
        <v>9054</v>
      </c>
      <c r="C71084" s="62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">
      <c r="A71085">
        <v>331246</v>
      </c>
      <c r="B71085">
        <v>6873</v>
      </c>
      <c r="C71085" s="62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">
      <c r="A71086">
        <v>331250</v>
      </c>
      <c r="B71086">
        <v>10525</v>
      </c>
      <c r="C71086" s="62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">
      <c r="A71087">
        <v>331255</v>
      </c>
      <c r="B71087">
        <v>6620</v>
      </c>
      <c r="C71087" s="62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">
      <c r="A71088">
        <v>331272</v>
      </c>
      <c r="B71088">
        <v>12010</v>
      </c>
      <c r="C71088" s="62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">
      <c r="A71089">
        <v>331277</v>
      </c>
      <c r="B71089">
        <v>13761</v>
      </c>
      <c r="C71089" s="62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">
      <c r="A71090">
        <v>331280</v>
      </c>
      <c r="B71090">
        <v>6146</v>
      </c>
      <c r="C71090" s="62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">
      <c r="A71091">
        <v>331287</v>
      </c>
      <c r="B71091">
        <v>11558</v>
      </c>
      <c r="C71091" s="62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">
      <c r="A71092">
        <v>331292</v>
      </c>
      <c r="B71092">
        <v>5395</v>
      </c>
      <c r="C71092" s="62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">
      <c r="A71093">
        <v>331294</v>
      </c>
      <c r="B71093">
        <v>9283</v>
      </c>
      <c r="C71093" s="62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">
      <c r="A71094">
        <v>331295</v>
      </c>
      <c r="B71094">
        <v>2146</v>
      </c>
      <c r="C71094" s="62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">
      <c r="A71095">
        <v>331296</v>
      </c>
      <c r="B71095">
        <v>11187</v>
      </c>
      <c r="C71095" s="62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">
      <c r="A71096">
        <v>331300</v>
      </c>
      <c r="B71096">
        <v>12095</v>
      </c>
      <c r="C71096" s="62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">
      <c r="A71097">
        <v>331307</v>
      </c>
      <c r="B71097">
        <v>9059</v>
      </c>
      <c r="C71097" s="62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">
      <c r="A71098">
        <v>331312</v>
      </c>
      <c r="B71098">
        <v>3893</v>
      </c>
      <c r="C71098" s="62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">
      <c r="A71099">
        <v>331319</v>
      </c>
      <c r="B71099">
        <v>6834</v>
      </c>
      <c r="C71099" s="62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">
      <c r="A71100">
        <v>331320</v>
      </c>
      <c r="B71100">
        <v>4922</v>
      </c>
      <c r="C71100" s="62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">
      <c r="A71101">
        <v>331321</v>
      </c>
      <c r="B71101">
        <v>12116</v>
      </c>
      <c r="C71101" s="62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">
      <c r="A71102">
        <v>331326</v>
      </c>
      <c r="B71102">
        <v>1790</v>
      </c>
      <c r="C71102" s="62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">
      <c r="A71103">
        <v>331338</v>
      </c>
      <c r="B71103">
        <v>4113</v>
      </c>
      <c r="C71103" s="62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">
      <c r="A71104">
        <v>331342</v>
      </c>
      <c r="B71104">
        <v>13233</v>
      </c>
      <c r="C71104" s="62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">
      <c r="A71105">
        <v>331343</v>
      </c>
      <c r="B71105">
        <v>10383</v>
      </c>
      <c r="C71105" s="62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">
      <c r="A71106">
        <v>331350</v>
      </c>
      <c r="B71106">
        <v>9946</v>
      </c>
      <c r="C71106" s="62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">
      <c r="A71107">
        <v>331352</v>
      </c>
      <c r="B71107">
        <v>5493</v>
      </c>
      <c r="C71107" s="62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">
      <c r="A71108">
        <v>331353</v>
      </c>
      <c r="B71108">
        <v>9817</v>
      </c>
      <c r="C71108" s="62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">
      <c r="A71109">
        <v>331358</v>
      </c>
      <c r="B71109">
        <v>12631</v>
      </c>
      <c r="C71109" s="62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">
      <c r="A71110">
        <v>331359</v>
      </c>
      <c r="B71110">
        <v>5769</v>
      </c>
      <c r="C71110" s="62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">
      <c r="A71111">
        <v>331363</v>
      </c>
      <c r="B71111">
        <v>10902</v>
      </c>
      <c r="C71111" s="62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">
      <c r="A71112">
        <v>331365</v>
      </c>
      <c r="B71112">
        <v>5072</v>
      </c>
      <c r="C71112" s="62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">
      <c r="A71113">
        <v>331367</v>
      </c>
      <c r="B71113">
        <v>10581</v>
      </c>
      <c r="C71113" s="62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">
      <c r="A71114">
        <v>331369</v>
      </c>
      <c r="B71114">
        <v>320</v>
      </c>
      <c r="C71114" s="62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">
      <c r="A71115">
        <v>331375</v>
      </c>
      <c r="B71115">
        <v>12860</v>
      </c>
      <c r="C71115" s="62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">
      <c r="A71116">
        <v>331379</v>
      </c>
      <c r="B71116">
        <v>6531</v>
      </c>
      <c r="C71116" s="62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">
      <c r="A71117">
        <v>331384</v>
      </c>
      <c r="B71117">
        <v>2312</v>
      </c>
      <c r="C71117" s="62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">
      <c r="A71118">
        <v>331387</v>
      </c>
      <c r="B71118">
        <v>12555</v>
      </c>
      <c r="C71118" s="62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">
      <c r="A71119">
        <v>331397</v>
      </c>
      <c r="B71119">
        <v>1131</v>
      </c>
      <c r="C71119" s="62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">
      <c r="A71120">
        <v>331402</v>
      </c>
      <c r="B71120">
        <v>479</v>
      </c>
      <c r="C71120" s="62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">
      <c r="A71121">
        <v>331404</v>
      </c>
      <c r="B71121">
        <v>6035</v>
      </c>
      <c r="C71121" s="62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">
      <c r="A71122">
        <v>331411</v>
      </c>
      <c r="B71122">
        <v>2543</v>
      </c>
      <c r="C71122" s="62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">
      <c r="A71123">
        <v>331414</v>
      </c>
      <c r="B71123">
        <v>3709</v>
      </c>
      <c r="C71123" s="62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">
      <c r="A71124">
        <v>331416</v>
      </c>
      <c r="B71124">
        <v>6012</v>
      </c>
      <c r="C71124" s="62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">
      <c r="A71125">
        <v>331417</v>
      </c>
      <c r="B71125">
        <v>11723</v>
      </c>
      <c r="C71125" s="62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">
      <c r="A71126">
        <v>331418</v>
      </c>
      <c r="B71126">
        <v>12005</v>
      </c>
      <c r="C71126" s="62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">
      <c r="A71127">
        <v>331425</v>
      </c>
      <c r="B71127">
        <v>10131</v>
      </c>
      <c r="C71127" s="62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">
      <c r="A71128">
        <v>331427</v>
      </c>
      <c r="B71128">
        <v>9450</v>
      </c>
      <c r="C71128" s="62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">
      <c r="A71129">
        <v>331437</v>
      </c>
      <c r="B71129">
        <v>12276</v>
      </c>
      <c r="C71129" s="62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">
      <c r="A71130">
        <v>331439</v>
      </c>
      <c r="B71130">
        <v>4790</v>
      </c>
      <c r="C71130" s="62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">
      <c r="A71131">
        <v>331441</v>
      </c>
      <c r="B71131">
        <v>6797</v>
      </c>
      <c r="C71131" s="62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">
      <c r="A71132">
        <v>331442</v>
      </c>
      <c r="B71132">
        <v>13766</v>
      </c>
      <c r="C71132" s="62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">
      <c r="A71133">
        <v>331445</v>
      </c>
      <c r="B71133">
        <v>3567</v>
      </c>
      <c r="C71133" s="62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">
      <c r="A71134">
        <v>331451</v>
      </c>
      <c r="B71134">
        <v>3290</v>
      </c>
      <c r="C71134" s="62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">
      <c r="A71135">
        <v>331454</v>
      </c>
      <c r="B71135">
        <v>3503</v>
      </c>
      <c r="C71135" s="62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">
      <c r="A71136">
        <v>331457</v>
      </c>
      <c r="B71136">
        <v>8378</v>
      </c>
      <c r="C71136" s="62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">
      <c r="A71137">
        <v>331463</v>
      </c>
      <c r="B71137">
        <v>4918</v>
      </c>
      <c r="C71137" s="62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">
      <c r="A71138">
        <v>331475</v>
      </c>
      <c r="B71138">
        <v>10759</v>
      </c>
      <c r="C71138" s="62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">
      <c r="A71139">
        <v>331477</v>
      </c>
      <c r="B71139">
        <v>11840</v>
      </c>
      <c r="C71139" s="62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">
      <c r="A71140">
        <v>331481</v>
      </c>
      <c r="B71140">
        <v>6779</v>
      </c>
      <c r="C71140" s="62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">
      <c r="A71141">
        <v>331487</v>
      </c>
      <c r="B71141">
        <v>5639</v>
      </c>
      <c r="C71141" s="62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">
      <c r="A71142">
        <v>331488</v>
      </c>
      <c r="B71142">
        <v>388</v>
      </c>
      <c r="C71142" s="62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">
      <c r="A71143">
        <v>331492</v>
      </c>
      <c r="B71143">
        <v>13061</v>
      </c>
      <c r="C71143" s="62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">
      <c r="A71144">
        <v>331498</v>
      </c>
      <c r="B71144">
        <v>13499</v>
      </c>
      <c r="C71144" s="62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">
      <c r="A71145">
        <v>331500</v>
      </c>
      <c r="B71145">
        <v>12734</v>
      </c>
      <c r="C71145" s="62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">
      <c r="A71146">
        <v>331503</v>
      </c>
      <c r="B71146">
        <v>478</v>
      </c>
      <c r="C71146" s="62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">
      <c r="A71147">
        <v>331509</v>
      </c>
      <c r="B71147">
        <v>9726</v>
      </c>
      <c r="C71147" s="62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">
      <c r="A71148">
        <v>331514</v>
      </c>
      <c r="B71148">
        <v>10318</v>
      </c>
      <c r="C71148" s="62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">
      <c r="A71149">
        <v>331520</v>
      </c>
      <c r="B71149">
        <v>9191</v>
      </c>
      <c r="C71149" s="62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">
      <c r="A71150">
        <v>331523</v>
      </c>
      <c r="B71150">
        <v>7304</v>
      </c>
      <c r="C71150" s="62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">
      <c r="A71151">
        <v>331527</v>
      </c>
      <c r="B71151">
        <v>8690</v>
      </c>
      <c r="C71151" s="62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">
      <c r="A71152">
        <v>331529</v>
      </c>
      <c r="B71152">
        <v>7211</v>
      </c>
      <c r="C71152" s="62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">
      <c r="A71153">
        <v>331536</v>
      </c>
      <c r="B71153">
        <v>7082</v>
      </c>
      <c r="C71153" s="62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">
      <c r="A71154">
        <v>331549</v>
      </c>
      <c r="B71154">
        <v>6068</v>
      </c>
      <c r="C71154" s="62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">
      <c r="A71155">
        <v>331550</v>
      </c>
      <c r="B71155">
        <v>7327</v>
      </c>
      <c r="C71155" s="62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">
      <c r="A71156">
        <v>331551</v>
      </c>
      <c r="B71156">
        <v>5223</v>
      </c>
      <c r="C71156" s="62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">
      <c r="A71157">
        <v>331553</v>
      </c>
      <c r="B71157">
        <v>11733</v>
      </c>
      <c r="C71157" s="62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">
      <c r="A71158">
        <v>331557</v>
      </c>
      <c r="B71158">
        <v>542</v>
      </c>
      <c r="C71158" s="62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">
      <c r="A71159">
        <v>331563</v>
      </c>
      <c r="B71159">
        <v>13743</v>
      </c>
      <c r="C71159" s="62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">
      <c r="A71160">
        <v>331572</v>
      </c>
      <c r="B71160">
        <v>9946</v>
      </c>
      <c r="C71160" s="62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">
      <c r="A71161">
        <v>331579</v>
      </c>
      <c r="B71161">
        <v>7292</v>
      </c>
      <c r="C71161" s="62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">
      <c r="A71162">
        <v>331585</v>
      </c>
      <c r="B71162">
        <v>12461</v>
      </c>
      <c r="C71162" s="62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">
      <c r="A71163">
        <v>331590</v>
      </c>
      <c r="B71163">
        <v>3270</v>
      </c>
      <c r="C71163" s="62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">
      <c r="A71164">
        <v>331593</v>
      </c>
      <c r="B71164">
        <v>2118</v>
      </c>
      <c r="C71164" s="62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">
      <c r="A71165">
        <v>331599</v>
      </c>
      <c r="B71165">
        <v>2825</v>
      </c>
      <c r="C71165" s="62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">
      <c r="A71166">
        <v>331605</v>
      </c>
      <c r="B71166">
        <v>12536</v>
      </c>
      <c r="C71166" s="62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">
      <c r="A71167">
        <v>331607</v>
      </c>
      <c r="B71167">
        <v>542</v>
      </c>
      <c r="C71167" s="62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">
      <c r="A71168">
        <v>331609</v>
      </c>
      <c r="B71168">
        <v>11960</v>
      </c>
      <c r="C71168" s="62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">
      <c r="A71169">
        <v>331614</v>
      </c>
      <c r="B71169">
        <v>13237</v>
      </c>
      <c r="C71169" s="62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">
      <c r="A71170">
        <v>331620</v>
      </c>
      <c r="B71170">
        <v>6182</v>
      </c>
      <c r="C71170" s="62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">
      <c r="A71171">
        <v>331621</v>
      </c>
      <c r="B71171">
        <v>12895</v>
      </c>
      <c r="C71171" s="62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">
      <c r="A71172">
        <v>331628</v>
      </c>
      <c r="B71172">
        <v>4427</v>
      </c>
      <c r="C71172" s="62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">
      <c r="A71173">
        <v>331634</v>
      </c>
      <c r="B71173">
        <v>4193</v>
      </c>
      <c r="C71173" s="62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">
      <c r="A71174">
        <v>331639</v>
      </c>
      <c r="B71174">
        <v>9284</v>
      </c>
      <c r="C71174" s="62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">
      <c r="A71175">
        <v>331648</v>
      </c>
      <c r="B71175">
        <v>8078</v>
      </c>
      <c r="C71175" s="62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">
      <c r="A71176">
        <v>331650</v>
      </c>
      <c r="B71176">
        <v>5025</v>
      </c>
      <c r="C71176" s="62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">
      <c r="A71177">
        <v>331651</v>
      </c>
      <c r="B71177">
        <v>2227</v>
      </c>
      <c r="C71177" s="62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">
      <c r="A71178">
        <v>331653</v>
      </c>
      <c r="B71178">
        <v>1045</v>
      </c>
      <c r="C71178" s="62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">
      <c r="A71179">
        <v>331655</v>
      </c>
      <c r="B71179">
        <v>8287</v>
      </c>
      <c r="C71179" s="62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">
      <c r="A71180">
        <v>331660</v>
      </c>
      <c r="B71180">
        <v>9185</v>
      </c>
      <c r="C71180" s="62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">
      <c r="A71181">
        <v>331661</v>
      </c>
      <c r="B71181">
        <v>13822</v>
      </c>
      <c r="C71181" s="62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">
      <c r="A71182">
        <v>331664</v>
      </c>
      <c r="B71182">
        <v>7803</v>
      </c>
      <c r="C71182" s="62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">
      <c r="A71183">
        <v>331667</v>
      </c>
      <c r="B71183">
        <v>11339</v>
      </c>
      <c r="C71183" s="62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">
      <c r="A71184">
        <v>331668</v>
      </c>
      <c r="B71184">
        <v>9817</v>
      </c>
      <c r="C71184" s="62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">
      <c r="A71185">
        <v>331669</v>
      </c>
      <c r="B71185">
        <v>5601</v>
      </c>
      <c r="C71185" s="62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">
      <c r="A71186">
        <v>331675</v>
      </c>
      <c r="B71186">
        <v>2385</v>
      </c>
      <c r="C71186" s="62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">
      <c r="A71187">
        <v>331676</v>
      </c>
      <c r="B71187">
        <v>12995</v>
      </c>
      <c r="C71187" s="62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">
      <c r="A71188">
        <v>331679</v>
      </c>
      <c r="B71188">
        <v>2901</v>
      </c>
      <c r="C71188" s="62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">
      <c r="A71189">
        <v>331683</v>
      </c>
      <c r="B71189">
        <v>11318</v>
      </c>
      <c r="C71189" s="62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">
      <c r="A71190">
        <v>331687</v>
      </c>
      <c r="B71190">
        <v>7267</v>
      </c>
      <c r="C71190" s="62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">
      <c r="A71191">
        <v>331691</v>
      </c>
      <c r="B71191">
        <v>3763</v>
      </c>
      <c r="C71191" s="62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">
      <c r="A71192">
        <v>331698</v>
      </c>
      <c r="B71192">
        <v>11000</v>
      </c>
      <c r="C71192" s="62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">
      <c r="A71193">
        <v>331703</v>
      </c>
      <c r="B71193">
        <v>534</v>
      </c>
      <c r="C71193" s="62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">
      <c r="A71194">
        <v>331705</v>
      </c>
      <c r="B71194">
        <v>10669</v>
      </c>
      <c r="C71194" s="62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">
      <c r="A71195">
        <v>331709</v>
      </c>
      <c r="B71195">
        <v>3795</v>
      </c>
      <c r="C71195" s="62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">
      <c r="A71196">
        <v>331711</v>
      </c>
      <c r="B71196">
        <v>6081</v>
      </c>
      <c r="C71196" s="62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">
      <c r="A71197">
        <v>331714</v>
      </c>
      <c r="B71197">
        <v>9130</v>
      </c>
      <c r="C71197" s="62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">
      <c r="A71198">
        <v>331721</v>
      </c>
      <c r="B71198">
        <v>5453</v>
      </c>
      <c r="C71198" s="62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">
      <c r="A71199">
        <v>331725</v>
      </c>
      <c r="B71199">
        <v>3878</v>
      </c>
      <c r="C71199" s="62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">
      <c r="A71200">
        <v>331732</v>
      </c>
      <c r="B71200">
        <v>7803</v>
      </c>
      <c r="C71200" s="62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">
      <c r="A71201">
        <v>331734</v>
      </c>
      <c r="B71201">
        <v>2959</v>
      </c>
      <c r="C71201" s="62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">
      <c r="A71202">
        <v>331736</v>
      </c>
      <c r="B71202">
        <v>9380</v>
      </c>
      <c r="C71202" s="62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">
      <c r="A71203">
        <v>331742</v>
      </c>
      <c r="B71203">
        <v>2062</v>
      </c>
      <c r="C71203" s="62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">
      <c r="A71204">
        <v>331749</v>
      </c>
      <c r="B71204">
        <v>8692</v>
      </c>
      <c r="C71204" s="62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">
      <c r="A71205">
        <v>331753</v>
      </c>
      <c r="B71205">
        <v>12276</v>
      </c>
      <c r="C71205" s="62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">
      <c r="A71206">
        <v>331759</v>
      </c>
      <c r="B71206">
        <v>13525</v>
      </c>
      <c r="C71206" s="62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">
      <c r="A71207">
        <v>331762</v>
      </c>
      <c r="B71207">
        <v>4583</v>
      </c>
      <c r="C71207" s="62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">
      <c r="A71208">
        <v>331769</v>
      </c>
      <c r="B71208">
        <v>9594</v>
      </c>
      <c r="C71208" s="62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">
      <c r="A71209">
        <v>331773</v>
      </c>
      <c r="B71209">
        <v>8352</v>
      </c>
      <c r="C71209" s="62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">
      <c r="A71210">
        <v>331780</v>
      </c>
      <c r="B71210">
        <v>10815</v>
      </c>
      <c r="C71210" s="62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">
      <c r="A71211">
        <v>331782</v>
      </c>
      <c r="B71211">
        <v>7267</v>
      </c>
      <c r="C71211" s="62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">
      <c r="A71212">
        <v>331786</v>
      </c>
      <c r="B71212">
        <v>10230</v>
      </c>
      <c r="C71212" s="62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">
      <c r="A71213">
        <v>331787</v>
      </c>
      <c r="B71213">
        <v>6539</v>
      </c>
      <c r="C71213" s="62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">
      <c r="A71214">
        <v>331789</v>
      </c>
      <c r="B71214">
        <v>2758</v>
      </c>
      <c r="C71214" s="62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">
      <c r="A71215">
        <v>331792</v>
      </c>
      <c r="B71215">
        <v>7312</v>
      </c>
      <c r="C71215" s="62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">
      <c r="A71216">
        <v>331796</v>
      </c>
      <c r="B71216">
        <v>9578</v>
      </c>
      <c r="C71216" s="62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">
      <c r="A71217">
        <v>331802</v>
      </c>
      <c r="B71217">
        <v>10669</v>
      </c>
      <c r="C71217" s="62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">
      <c r="A71218">
        <v>331808</v>
      </c>
      <c r="B71218">
        <v>4950</v>
      </c>
      <c r="C71218" s="62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">
      <c r="A71219">
        <v>331809</v>
      </c>
      <c r="B71219">
        <v>8833</v>
      </c>
      <c r="C71219" s="62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">
      <c r="A71220">
        <v>331811</v>
      </c>
      <c r="B71220">
        <v>7832</v>
      </c>
      <c r="C71220" s="62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">
      <c r="A71221">
        <v>331818</v>
      </c>
      <c r="B71221">
        <v>11727</v>
      </c>
      <c r="C71221" s="62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">
      <c r="A71222">
        <v>331824</v>
      </c>
      <c r="B71222">
        <v>12345</v>
      </c>
      <c r="C71222" s="62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">
      <c r="A71223">
        <v>331827</v>
      </c>
      <c r="B71223">
        <v>1335</v>
      </c>
      <c r="C71223" s="62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">
      <c r="A71224">
        <v>331834</v>
      </c>
      <c r="B71224">
        <v>5212</v>
      </c>
      <c r="C71224" s="62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">
      <c r="A71225">
        <v>331840</v>
      </c>
      <c r="B71225">
        <v>8679</v>
      </c>
      <c r="C71225" s="62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">
      <c r="A71226">
        <v>331841</v>
      </c>
      <c r="B71226">
        <v>5379</v>
      </c>
      <c r="C71226" s="62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">
      <c r="A71227">
        <v>331842</v>
      </c>
      <c r="B71227">
        <v>11775</v>
      </c>
      <c r="C71227" s="62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">
      <c r="A71228">
        <v>331844</v>
      </c>
      <c r="B71228">
        <v>8619</v>
      </c>
      <c r="C71228" s="62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">
      <c r="A71229">
        <v>331856</v>
      </c>
      <c r="B71229">
        <v>3815</v>
      </c>
      <c r="C71229" s="62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">
      <c r="A71230">
        <v>331863</v>
      </c>
      <c r="B71230">
        <v>5821</v>
      </c>
      <c r="C71230" s="62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">
      <c r="A71231">
        <v>331864</v>
      </c>
      <c r="B71231">
        <v>13822</v>
      </c>
      <c r="C71231" s="62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">
      <c r="A71232">
        <v>331867</v>
      </c>
      <c r="B71232">
        <v>2656</v>
      </c>
      <c r="C71232" s="62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">
      <c r="A71233">
        <v>331869</v>
      </c>
      <c r="B71233">
        <v>8693</v>
      </c>
      <c r="C71233" s="62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">
      <c r="A71234">
        <v>331872</v>
      </c>
      <c r="B71234">
        <v>12050</v>
      </c>
      <c r="C71234" s="62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">
      <c r="A71235">
        <v>331880</v>
      </c>
      <c r="B71235">
        <v>5042</v>
      </c>
      <c r="C71235" s="62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">
      <c r="A71236">
        <v>331881</v>
      </c>
      <c r="B71236">
        <v>13907</v>
      </c>
      <c r="C71236" s="62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">
      <c r="A71237">
        <v>331887</v>
      </c>
      <c r="B71237">
        <v>2351</v>
      </c>
      <c r="C71237" s="62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">
      <c r="A71238">
        <v>331888</v>
      </c>
      <c r="B71238">
        <v>12764</v>
      </c>
      <c r="C71238" s="62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">
      <c r="A71239">
        <v>331895</v>
      </c>
      <c r="B71239">
        <v>8580</v>
      </c>
      <c r="C71239" s="62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">
      <c r="A71240">
        <v>331902</v>
      </c>
      <c r="B71240">
        <v>1763</v>
      </c>
      <c r="C71240" s="62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">
      <c r="A71241">
        <v>331906</v>
      </c>
      <c r="B71241">
        <v>7312</v>
      </c>
      <c r="C71241" s="62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">
      <c r="A71242">
        <v>331912</v>
      </c>
      <c r="B71242">
        <v>4975</v>
      </c>
      <c r="C71242" s="62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">
      <c r="A71243">
        <v>331919</v>
      </c>
      <c r="B71243">
        <v>10711</v>
      </c>
      <c r="C71243" s="62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">
      <c r="A71244">
        <v>331924</v>
      </c>
      <c r="B71244">
        <v>7639</v>
      </c>
      <c r="C71244" s="62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">
      <c r="A71245">
        <v>331931</v>
      </c>
      <c r="B71245">
        <v>5254</v>
      </c>
      <c r="C71245" s="62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">
      <c r="A71246">
        <v>331933</v>
      </c>
      <c r="B71246">
        <v>3510</v>
      </c>
      <c r="C71246" s="62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">
      <c r="A71247">
        <v>331934</v>
      </c>
      <c r="B71247">
        <v>8311</v>
      </c>
      <c r="C71247" s="62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">
      <c r="A71248">
        <v>331935</v>
      </c>
      <c r="B71248">
        <v>2312</v>
      </c>
      <c r="C71248" s="62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">
      <c r="A71249">
        <v>331938</v>
      </c>
      <c r="B71249">
        <v>5541</v>
      </c>
      <c r="C71249" s="62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">
      <c r="A71250">
        <v>331945</v>
      </c>
      <c r="B71250">
        <v>3715</v>
      </c>
      <c r="C71250" s="62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">
      <c r="A71251">
        <v>331946</v>
      </c>
      <c r="B71251">
        <v>10455</v>
      </c>
      <c r="C71251" s="62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">
      <c r="A71252">
        <v>331949</v>
      </c>
      <c r="B71252">
        <v>4113</v>
      </c>
      <c r="C71252" s="62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">
      <c r="A71253">
        <v>331954</v>
      </c>
      <c r="B71253">
        <v>2845</v>
      </c>
      <c r="C71253" s="62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">
      <c r="A71254">
        <v>331959</v>
      </c>
      <c r="B71254">
        <v>3064</v>
      </c>
      <c r="C71254" s="62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">
      <c r="A71255">
        <v>331962</v>
      </c>
      <c r="B71255">
        <v>3934</v>
      </c>
      <c r="C71255" s="62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">
      <c r="A71256">
        <v>331967</v>
      </c>
      <c r="B71256">
        <v>12038</v>
      </c>
      <c r="C71256" s="62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">
      <c r="A71257">
        <v>331972</v>
      </c>
      <c r="B71257">
        <v>12324</v>
      </c>
      <c r="C71257" s="62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">
      <c r="A71258">
        <v>331982</v>
      </c>
      <c r="B71258">
        <v>5935</v>
      </c>
      <c r="C71258" s="62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">
      <c r="A71259">
        <v>331988</v>
      </c>
      <c r="B71259">
        <v>13177</v>
      </c>
      <c r="C71259" s="62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">
      <c r="A71260">
        <v>331991</v>
      </c>
      <c r="B71260">
        <v>7149</v>
      </c>
      <c r="C71260" s="62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">
      <c r="A71261">
        <v>331994</v>
      </c>
      <c r="B71261">
        <v>9741</v>
      </c>
      <c r="C71261" s="62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">
      <c r="A71262">
        <v>332000</v>
      </c>
      <c r="B71262">
        <v>3862</v>
      </c>
      <c r="C71262" s="62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">
      <c r="A71263">
        <v>332004</v>
      </c>
      <c r="B71263">
        <v>7461</v>
      </c>
      <c r="C71263" s="62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">
      <c r="A71264">
        <v>332010</v>
      </c>
      <c r="B71264">
        <v>9158</v>
      </c>
      <c r="C71264" s="62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">
      <c r="A71265">
        <v>332014</v>
      </c>
      <c r="B71265">
        <v>1770</v>
      </c>
      <c r="C71265" s="62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">
      <c r="A71266">
        <v>332020</v>
      </c>
      <c r="B71266">
        <v>7543</v>
      </c>
      <c r="C71266" s="62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">
      <c r="A71267">
        <v>332022</v>
      </c>
      <c r="B71267">
        <v>13762</v>
      </c>
      <c r="C71267" s="62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">
      <c r="A71268">
        <v>332029</v>
      </c>
      <c r="B71268">
        <v>2289</v>
      </c>
      <c r="C71268" s="62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">
      <c r="A71269">
        <v>332034</v>
      </c>
      <c r="B71269">
        <v>2291</v>
      </c>
      <c r="C71269" s="62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">
      <c r="A71270">
        <v>332038</v>
      </c>
      <c r="B71270">
        <v>7696</v>
      </c>
      <c r="C71270" s="62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">
      <c r="A71271">
        <v>332044</v>
      </c>
      <c r="B71271">
        <v>10170</v>
      </c>
      <c r="C71271" s="62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">
      <c r="A71272">
        <v>332049</v>
      </c>
      <c r="B71272">
        <v>11258</v>
      </c>
      <c r="C71272" s="62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">
      <c r="A71273">
        <v>332055</v>
      </c>
      <c r="B71273">
        <v>13909</v>
      </c>
      <c r="C71273" s="62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">
      <c r="A71274">
        <v>332057</v>
      </c>
      <c r="B71274">
        <v>12053</v>
      </c>
      <c r="C71274" s="62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">
      <c r="A71275">
        <v>332062</v>
      </c>
      <c r="B71275">
        <v>1521</v>
      </c>
      <c r="C71275" s="62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">
      <c r="A71276">
        <v>332067</v>
      </c>
      <c r="B71276">
        <v>5139</v>
      </c>
      <c r="C71276" s="62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">
      <c r="A71277">
        <v>332068</v>
      </c>
      <c r="B71277">
        <v>1431</v>
      </c>
      <c r="C71277" s="62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">
      <c r="A71278">
        <v>332077</v>
      </c>
      <c r="B71278">
        <v>2002</v>
      </c>
      <c r="C71278" s="62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">
      <c r="A71279">
        <v>332083</v>
      </c>
      <c r="B71279">
        <v>13697</v>
      </c>
      <c r="C71279" s="62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">
      <c r="A71280">
        <v>332084</v>
      </c>
      <c r="B71280">
        <v>3177</v>
      </c>
      <c r="C71280" s="62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">
      <c r="A71281">
        <v>332089</v>
      </c>
      <c r="B71281">
        <v>9130</v>
      </c>
      <c r="C71281" s="62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">
      <c r="A71282">
        <v>332094</v>
      </c>
      <c r="B71282">
        <v>10148</v>
      </c>
      <c r="C71282" s="62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">
      <c r="A71283">
        <v>332099</v>
      </c>
      <c r="B71283">
        <v>11944</v>
      </c>
      <c r="C71283" s="62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">
      <c r="A71284">
        <v>332104</v>
      </c>
      <c r="B71284">
        <v>3567</v>
      </c>
      <c r="C71284" s="62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">
      <c r="A71285">
        <v>332109</v>
      </c>
      <c r="B71285">
        <v>2484</v>
      </c>
      <c r="C71285" s="62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">
      <c r="A71286">
        <v>332110</v>
      </c>
      <c r="B71286">
        <v>12294</v>
      </c>
      <c r="C71286" s="62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">
      <c r="A71287">
        <v>332117</v>
      </c>
      <c r="B71287">
        <v>2827</v>
      </c>
      <c r="C71287" s="62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">
      <c r="A71288">
        <v>332120</v>
      </c>
      <c r="B71288">
        <v>1392</v>
      </c>
      <c r="C71288" s="62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">
      <c r="A71289">
        <v>332125</v>
      </c>
      <c r="B71289">
        <v>4193</v>
      </c>
      <c r="C71289" s="62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">
      <c r="A71290">
        <v>332128</v>
      </c>
      <c r="B71290">
        <v>9540</v>
      </c>
      <c r="C71290" s="62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">
      <c r="A71291">
        <v>332133</v>
      </c>
      <c r="B71291">
        <v>1011</v>
      </c>
      <c r="C71291" s="62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">
      <c r="A71292">
        <v>332134</v>
      </c>
      <c r="B71292">
        <v>8650</v>
      </c>
      <c r="C71292" s="62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">
      <c r="A71293">
        <v>332135</v>
      </c>
      <c r="B71293">
        <v>296</v>
      </c>
      <c r="C71293" s="62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">
      <c r="A71294">
        <v>332136</v>
      </c>
      <c r="B71294">
        <v>5699</v>
      </c>
      <c r="C71294" s="62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">
      <c r="A71295">
        <v>332138</v>
      </c>
      <c r="B71295">
        <v>130</v>
      </c>
      <c r="C71295" s="62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">
      <c r="A71296">
        <v>332140</v>
      </c>
      <c r="B71296">
        <v>8808</v>
      </c>
      <c r="C71296" s="62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">
      <c r="A71297">
        <v>332142</v>
      </c>
      <c r="B71297">
        <v>13679</v>
      </c>
      <c r="C71297" s="62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">
      <c r="A71298">
        <v>332144</v>
      </c>
      <c r="B71298">
        <v>1521</v>
      </c>
      <c r="C71298" s="62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">
      <c r="A71299">
        <v>332146</v>
      </c>
      <c r="B71299">
        <v>5475</v>
      </c>
      <c r="C71299" s="62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">
      <c r="A71300">
        <v>332150</v>
      </c>
      <c r="B71300">
        <v>6268</v>
      </c>
      <c r="C71300" s="62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">
      <c r="A71301">
        <v>332152</v>
      </c>
      <c r="B71301">
        <v>787</v>
      </c>
      <c r="C71301" s="62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">
      <c r="A71302">
        <v>332158</v>
      </c>
      <c r="B71302">
        <v>13332</v>
      </c>
      <c r="C71302" s="62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">
      <c r="A71303">
        <v>332162</v>
      </c>
      <c r="B71303">
        <v>13525</v>
      </c>
      <c r="C71303" s="62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">
      <c r="A71304">
        <v>332167</v>
      </c>
      <c r="B71304">
        <v>3591</v>
      </c>
      <c r="C71304" s="62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">
      <c r="A71305">
        <v>332168</v>
      </c>
      <c r="B71305">
        <v>8649</v>
      </c>
      <c r="C71305" s="62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">
      <c r="A71306">
        <v>332175</v>
      </c>
      <c r="B71306">
        <v>3867</v>
      </c>
      <c r="C71306" s="62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">
      <c r="A71307">
        <v>332181</v>
      </c>
      <c r="B71307">
        <v>7535</v>
      </c>
      <c r="C71307" s="62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">
      <c r="A71308">
        <v>332185</v>
      </c>
      <c r="B71308">
        <v>13680</v>
      </c>
      <c r="C71308" s="62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">
      <c r="A71309">
        <v>332190</v>
      </c>
      <c r="B71309">
        <v>7580</v>
      </c>
      <c r="C71309" s="62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">
      <c r="A71310">
        <v>332195</v>
      </c>
      <c r="B71310">
        <v>7580</v>
      </c>
      <c r="C71310" s="62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">
      <c r="A71311">
        <v>332197</v>
      </c>
      <c r="B71311">
        <v>6680</v>
      </c>
      <c r="C71311" s="62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">
      <c r="A71312">
        <v>332204</v>
      </c>
      <c r="B71312">
        <v>11156</v>
      </c>
      <c r="C71312" s="62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">
      <c r="A71313">
        <v>332205</v>
      </c>
      <c r="B71313">
        <v>8828</v>
      </c>
      <c r="C71313" s="62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">
      <c r="A71314">
        <v>332206</v>
      </c>
      <c r="B71314">
        <v>2806</v>
      </c>
      <c r="C71314" s="62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">
      <c r="A71315">
        <v>332209</v>
      </c>
      <c r="B71315">
        <v>3862</v>
      </c>
      <c r="C71315" s="62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">
      <c r="A71316">
        <v>332216</v>
      </c>
      <c r="B71316">
        <v>1568</v>
      </c>
      <c r="C71316" s="62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">
      <c r="A71317">
        <v>332223</v>
      </c>
      <c r="B71317">
        <v>3800</v>
      </c>
      <c r="C71317" s="62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">
      <c r="A71318">
        <v>332225</v>
      </c>
      <c r="B71318">
        <v>1011</v>
      </c>
      <c r="C71318" s="62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">
      <c r="A71319">
        <v>332226</v>
      </c>
      <c r="B71319">
        <v>2227</v>
      </c>
      <c r="C71319" s="62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">
      <c r="A71320">
        <v>332233</v>
      </c>
      <c r="B71320">
        <v>8692</v>
      </c>
      <c r="C71320" s="62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">
      <c r="A71321">
        <v>332236</v>
      </c>
      <c r="B71321">
        <v>6167</v>
      </c>
      <c r="C71321" s="62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">
      <c r="A71322">
        <v>332242</v>
      </c>
      <c r="B71322">
        <v>8487</v>
      </c>
      <c r="C71322" s="62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">
      <c r="A71323">
        <v>332244</v>
      </c>
      <c r="B71323">
        <v>2075</v>
      </c>
      <c r="C71323" s="62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">
      <c r="A71324">
        <v>332246</v>
      </c>
      <c r="B71324">
        <v>2687</v>
      </c>
      <c r="C71324" s="62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">
      <c r="A71325">
        <v>332248</v>
      </c>
      <c r="B71325">
        <v>5254</v>
      </c>
      <c r="C71325" s="62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">
      <c r="A71326">
        <v>332255</v>
      </c>
      <c r="B71326">
        <v>7639</v>
      </c>
      <c r="C71326" s="62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">
      <c r="A71327">
        <v>332260</v>
      </c>
      <c r="B71327">
        <v>6791</v>
      </c>
      <c r="C71327" s="62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">
      <c r="A71328">
        <v>332264</v>
      </c>
      <c r="B71328">
        <v>7083</v>
      </c>
      <c r="C71328" s="62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">
      <c r="A71329">
        <v>332271</v>
      </c>
      <c r="B71329">
        <v>5137</v>
      </c>
      <c r="C71329" s="62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">
      <c r="A71330">
        <v>332275</v>
      </c>
      <c r="B71330">
        <v>11240</v>
      </c>
      <c r="C71330" s="62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">
      <c r="A71331">
        <v>332284</v>
      </c>
      <c r="B71331">
        <v>12837</v>
      </c>
      <c r="C71331" s="62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">
      <c r="A71332">
        <v>332290</v>
      </c>
      <c r="B71332">
        <v>6791</v>
      </c>
      <c r="C71332" s="62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">
      <c r="A71333">
        <v>332291</v>
      </c>
      <c r="B71333">
        <v>5601</v>
      </c>
      <c r="C71333" s="62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">
      <c r="A71334">
        <v>332297</v>
      </c>
      <c r="B71334">
        <v>12539</v>
      </c>
      <c r="C71334" s="62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">
      <c r="A71335">
        <v>332298</v>
      </c>
      <c r="B71335">
        <v>10138</v>
      </c>
      <c r="C71335" s="62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">
      <c r="A71336">
        <v>332304</v>
      </c>
      <c r="B71336">
        <v>5493</v>
      </c>
      <c r="C71336" s="62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">
      <c r="A71337">
        <v>332308</v>
      </c>
      <c r="B71337">
        <v>10160</v>
      </c>
      <c r="C71337" s="62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">
      <c r="A71338">
        <v>332314</v>
      </c>
      <c r="B71338">
        <v>9015</v>
      </c>
      <c r="C71338" s="62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">
      <c r="A71339">
        <v>332320</v>
      </c>
      <c r="B71339">
        <v>9856</v>
      </c>
      <c r="C71339" s="62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">
      <c r="A71340">
        <v>332325</v>
      </c>
      <c r="B71340">
        <v>2086</v>
      </c>
      <c r="C71340" s="62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">
      <c r="A71341">
        <v>332327</v>
      </c>
      <c r="B71341">
        <v>5379</v>
      </c>
      <c r="C71341" s="62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">
      <c r="A71342">
        <v>332332</v>
      </c>
      <c r="B71342">
        <v>986</v>
      </c>
      <c r="C71342" s="62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">
      <c r="A71343">
        <v>332334</v>
      </c>
      <c r="B71343">
        <v>12329</v>
      </c>
      <c r="C71343" s="62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">
      <c r="A71344">
        <v>332340</v>
      </c>
      <c r="B71344">
        <v>9035</v>
      </c>
      <c r="C71344" s="62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">
      <c r="A71345">
        <v>332345</v>
      </c>
      <c r="B71345">
        <v>11796</v>
      </c>
      <c r="C71345" s="62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">
      <c r="A71346">
        <v>332352</v>
      </c>
      <c r="B71346">
        <v>3270</v>
      </c>
      <c r="C71346" s="62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">
      <c r="A71347">
        <v>332359</v>
      </c>
      <c r="B71347">
        <v>11240</v>
      </c>
      <c r="C71347" s="62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">
      <c r="A71348">
        <v>332367</v>
      </c>
      <c r="B71348">
        <v>2827</v>
      </c>
      <c r="C71348" s="62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">
      <c r="A71349">
        <v>332371</v>
      </c>
      <c r="B71349">
        <v>9299</v>
      </c>
      <c r="C71349" s="62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">
      <c r="A71350">
        <v>332373</v>
      </c>
      <c r="B71350">
        <v>8372</v>
      </c>
      <c r="C71350" s="62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">
      <c r="A71351">
        <v>332376</v>
      </c>
      <c r="B71351">
        <v>1489</v>
      </c>
      <c r="C71351" s="62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">
      <c r="A71352">
        <v>332378</v>
      </c>
      <c r="B71352">
        <v>2086</v>
      </c>
      <c r="C71352" s="62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">
      <c r="A71353">
        <v>332385</v>
      </c>
      <c r="B71353">
        <v>11454</v>
      </c>
      <c r="C71353" s="62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">
      <c r="A71354">
        <v>332392</v>
      </c>
      <c r="B71354">
        <v>6756</v>
      </c>
      <c r="C71354" s="62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">
      <c r="A71355">
        <v>332398</v>
      </c>
      <c r="B71355">
        <v>6138</v>
      </c>
      <c r="C71355" s="62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">
      <c r="A71356">
        <v>332401</v>
      </c>
      <c r="B71356">
        <v>7090</v>
      </c>
      <c r="C71356" s="62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">
      <c r="A71357">
        <v>332402</v>
      </c>
      <c r="B71357">
        <v>5453</v>
      </c>
      <c r="C71357" s="62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">
      <c r="A71358">
        <v>332403</v>
      </c>
      <c r="B71358">
        <v>6252</v>
      </c>
      <c r="C71358" s="62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">
      <c r="A71359">
        <v>332410</v>
      </c>
      <c r="B71359">
        <v>3567</v>
      </c>
      <c r="C71359" s="62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">
      <c r="A71360">
        <v>332415</v>
      </c>
      <c r="B71360">
        <v>13810</v>
      </c>
      <c r="C71360" s="62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">
      <c r="A71361">
        <v>332416</v>
      </c>
      <c r="B71361">
        <v>12860</v>
      </c>
      <c r="C71361" s="62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">
      <c r="A71362">
        <v>332422</v>
      </c>
      <c r="B71362">
        <v>4186</v>
      </c>
      <c r="C71362" s="62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">
      <c r="A71363">
        <v>332431</v>
      </c>
      <c r="B71363">
        <v>10356</v>
      </c>
      <c r="C71363" s="62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">
      <c r="A71364">
        <v>332433</v>
      </c>
      <c r="B71364">
        <v>13242</v>
      </c>
      <c r="C71364" s="62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">
      <c r="A71365">
        <v>332437</v>
      </c>
      <c r="B71365">
        <v>6252</v>
      </c>
      <c r="C71365" s="62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">
      <c r="A71366">
        <v>332440</v>
      </c>
      <c r="B71366">
        <v>2537</v>
      </c>
      <c r="C71366" s="62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">
      <c r="A71367">
        <v>332446</v>
      </c>
      <c r="B71367">
        <v>5286</v>
      </c>
      <c r="C71367" s="62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">
      <c r="A71368">
        <v>332452</v>
      </c>
      <c r="B71368">
        <v>11955</v>
      </c>
      <c r="C71368" s="62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">
      <c r="A71369">
        <v>332453</v>
      </c>
      <c r="B71369">
        <v>619</v>
      </c>
      <c r="C71369" s="62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">
      <c r="A71370">
        <v>332457</v>
      </c>
      <c r="B71370">
        <v>10791</v>
      </c>
      <c r="C71370" s="62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">
      <c r="A71371">
        <v>332473</v>
      </c>
      <c r="B71371">
        <v>12050</v>
      </c>
      <c r="C71371" s="62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">
      <c r="A71372">
        <v>332479</v>
      </c>
      <c r="B71372">
        <v>4164</v>
      </c>
      <c r="C71372" s="62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">
      <c r="A71373">
        <v>332481</v>
      </c>
      <c r="B71373">
        <v>10206</v>
      </c>
      <c r="C71373" s="62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">
      <c r="A71374">
        <v>332488</v>
      </c>
      <c r="B71374">
        <v>12539</v>
      </c>
      <c r="C71374" s="62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">
      <c r="A71375">
        <v>332494</v>
      </c>
      <c r="B71375">
        <v>4168</v>
      </c>
      <c r="C71375" s="62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">
      <c r="A71376">
        <v>332501</v>
      </c>
      <c r="B71376">
        <v>3567</v>
      </c>
      <c r="C71376" s="62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">
      <c r="A71377">
        <v>332503</v>
      </c>
      <c r="B71377">
        <v>2379</v>
      </c>
      <c r="C71377" s="62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">
      <c r="A71378">
        <v>332508</v>
      </c>
      <c r="B71378">
        <v>7847</v>
      </c>
      <c r="C71378" s="62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">
      <c r="A71379">
        <v>332509</v>
      </c>
      <c r="B71379">
        <v>10368</v>
      </c>
      <c r="C71379" s="62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">
      <c r="A71380">
        <v>332515</v>
      </c>
      <c r="B71380">
        <v>2761</v>
      </c>
      <c r="C71380" s="62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">
      <c r="A71381">
        <v>332518</v>
      </c>
      <c r="B71381">
        <v>11422</v>
      </c>
      <c r="C71381" s="62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">
      <c r="A71382">
        <v>332520</v>
      </c>
      <c r="B71382">
        <v>12536</v>
      </c>
      <c r="C71382" s="62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">
      <c r="A71383">
        <v>332522</v>
      </c>
      <c r="B71383">
        <v>8569</v>
      </c>
      <c r="C71383" s="62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">
      <c r="A71384">
        <v>332529</v>
      </c>
      <c r="B71384">
        <v>5787</v>
      </c>
      <c r="C71384" s="62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">
      <c r="A71385">
        <v>332536</v>
      </c>
      <c r="B71385">
        <v>4794</v>
      </c>
      <c r="C71385" s="62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">
      <c r="A71386">
        <v>332543</v>
      </c>
      <c r="B71386">
        <v>3236</v>
      </c>
      <c r="C71386" s="62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">
      <c r="A71387">
        <v>332550</v>
      </c>
      <c r="B71387">
        <v>10766</v>
      </c>
      <c r="C71387" s="62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">
      <c r="A71388">
        <v>332554</v>
      </c>
      <c r="B71388">
        <v>11410</v>
      </c>
      <c r="C71388" s="62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">
      <c r="A71389">
        <v>332560</v>
      </c>
      <c r="B71389">
        <v>4268</v>
      </c>
      <c r="C71389" s="62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">
      <c r="A71390">
        <v>332561</v>
      </c>
      <c r="B71390">
        <v>476</v>
      </c>
      <c r="C71390" s="62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">
      <c r="A71391">
        <v>332565</v>
      </c>
      <c r="B71391">
        <v>2026</v>
      </c>
      <c r="C71391" s="62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">
      <c r="A71392">
        <v>332574</v>
      </c>
      <c r="B71392">
        <v>13475</v>
      </c>
      <c r="C71392" s="62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">
      <c r="A71393">
        <v>332579</v>
      </c>
      <c r="B71393">
        <v>3567</v>
      </c>
      <c r="C71393" s="62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">
      <c r="A71394">
        <v>332582</v>
      </c>
      <c r="B71394">
        <v>1568</v>
      </c>
      <c r="C71394" s="62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">
      <c r="A71395">
        <v>332586</v>
      </c>
      <c r="B71395">
        <v>8976</v>
      </c>
      <c r="C71395" s="62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">
      <c r="A71396">
        <v>332587</v>
      </c>
      <c r="B71396">
        <v>2968</v>
      </c>
      <c r="C71396" s="62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">
      <c r="A71397">
        <v>332588</v>
      </c>
      <c r="B71397">
        <v>12053</v>
      </c>
      <c r="C71397" s="62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">
      <c r="A71398">
        <v>332591</v>
      </c>
      <c r="B71398">
        <v>4502</v>
      </c>
      <c r="C71398" s="62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">
      <c r="A71399">
        <v>332599</v>
      </c>
      <c r="B71399">
        <v>10297</v>
      </c>
      <c r="C71399" s="62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">
      <c r="A71400">
        <v>332606</v>
      </c>
      <c r="B71400">
        <v>5074</v>
      </c>
      <c r="C71400" s="62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">
      <c r="A71401">
        <v>332608</v>
      </c>
      <c r="B71401">
        <v>4257</v>
      </c>
      <c r="C71401" s="62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">
      <c r="A71402">
        <v>332614</v>
      </c>
      <c r="B71402">
        <v>1754</v>
      </c>
      <c r="C71402" s="62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">
      <c r="A71403">
        <v>332622</v>
      </c>
      <c r="B71403">
        <v>2024</v>
      </c>
      <c r="C71403" s="62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">
      <c r="A71404">
        <v>332629</v>
      </c>
      <c r="B71404">
        <v>8595</v>
      </c>
      <c r="C71404" s="62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">
      <c r="A71405">
        <v>332635</v>
      </c>
      <c r="B71405">
        <v>5475</v>
      </c>
      <c r="C71405" s="62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">
      <c r="A71406">
        <v>332642</v>
      </c>
      <c r="B71406">
        <v>5730</v>
      </c>
      <c r="C71406" s="62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">
      <c r="A71407">
        <v>332651</v>
      </c>
      <c r="B71407">
        <v>6507</v>
      </c>
      <c r="C71407" s="62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">
      <c r="A71408">
        <v>332658</v>
      </c>
      <c r="B71408">
        <v>13990</v>
      </c>
      <c r="C71408" s="62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">
      <c r="A71409">
        <v>332664</v>
      </c>
      <c r="B71409">
        <v>7645</v>
      </c>
      <c r="C71409" s="62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">
      <c r="A71410">
        <v>332676</v>
      </c>
      <c r="B71410">
        <v>1487</v>
      </c>
      <c r="C71410" s="62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">
      <c r="A71411">
        <v>332681</v>
      </c>
      <c r="B71411">
        <v>7751</v>
      </c>
      <c r="C71411" s="62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">
      <c r="A71412">
        <v>332684</v>
      </c>
      <c r="B71412">
        <v>4787</v>
      </c>
      <c r="C71412" s="62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">
      <c r="A71413">
        <v>332690</v>
      </c>
      <c r="B71413">
        <v>13743</v>
      </c>
      <c r="C71413" s="62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">
      <c r="A71414">
        <v>332691</v>
      </c>
      <c r="B71414">
        <v>1915</v>
      </c>
      <c r="C71414" s="62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">
      <c r="A71415">
        <v>332698</v>
      </c>
      <c r="B71415">
        <v>2861</v>
      </c>
      <c r="C71415" s="62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">
      <c r="A71416">
        <v>332701</v>
      </c>
      <c r="B71416">
        <v>11238</v>
      </c>
      <c r="C71416" s="62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">
      <c r="A71417">
        <v>332708</v>
      </c>
      <c r="B71417">
        <v>10468</v>
      </c>
      <c r="C71417" s="62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">
      <c r="A71418">
        <v>332709</v>
      </c>
      <c r="B71418">
        <v>7615</v>
      </c>
      <c r="C71418" s="62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">
      <c r="A71419">
        <v>332716</v>
      </c>
      <c r="B71419">
        <v>10455</v>
      </c>
      <c r="C71419" s="62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">
      <c r="A71420">
        <v>332719</v>
      </c>
      <c r="B71420">
        <v>5200</v>
      </c>
      <c r="C71420" s="62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">
      <c r="A71421">
        <v>332724</v>
      </c>
      <c r="B71421">
        <v>9723</v>
      </c>
      <c r="C71421" s="62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">
      <c r="A71422">
        <v>332725</v>
      </c>
      <c r="B71422">
        <v>6436</v>
      </c>
      <c r="C71422" s="62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">
      <c r="A71423">
        <v>332729</v>
      </c>
      <c r="B71423">
        <v>1369</v>
      </c>
      <c r="C71423" s="62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">
      <c r="A71424">
        <v>332736</v>
      </c>
      <c r="B71424">
        <v>7275</v>
      </c>
      <c r="C71424" s="62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">
      <c r="A71425">
        <v>332739</v>
      </c>
      <c r="B71425">
        <v>13728</v>
      </c>
      <c r="C71425" s="62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">
      <c r="A71426">
        <v>332744</v>
      </c>
      <c r="B71426">
        <v>11346</v>
      </c>
      <c r="C71426" s="62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">
      <c r="A71427">
        <v>332751</v>
      </c>
      <c r="B71427">
        <v>7029</v>
      </c>
      <c r="C71427" s="62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">
      <c r="A71428">
        <v>332756</v>
      </c>
      <c r="B71428">
        <v>3590</v>
      </c>
      <c r="C71428" s="62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">
      <c r="A71429">
        <v>332759</v>
      </c>
      <c r="B71429">
        <v>4644</v>
      </c>
      <c r="C71429" s="62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">
      <c r="A71430">
        <v>332764</v>
      </c>
      <c r="B71430">
        <v>9741</v>
      </c>
      <c r="C71430" s="62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">
      <c r="A71431">
        <v>332766</v>
      </c>
      <c r="B71431">
        <v>11955</v>
      </c>
      <c r="C71431" s="62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">
      <c r="A71432">
        <v>332769</v>
      </c>
      <c r="B71432">
        <v>13519</v>
      </c>
      <c r="C71432" s="62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">
      <c r="A71433">
        <v>332771</v>
      </c>
      <c r="B71433">
        <v>8664</v>
      </c>
      <c r="C71433" s="62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">
      <c r="A71434">
        <v>332775</v>
      </c>
      <c r="B71434">
        <v>5395</v>
      </c>
      <c r="C71434" s="62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">
      <c r="A71435">
        <v>332777</v>
      </c>
      <c r="B71435">
        <v>5601</v>
      </c>
      <c r="C71435" s="62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">
      <c r="A71436">
        <v>332789</v>
      </c>
      <c r="B71436">
        <v>13940</v>
      </c>
      <c r="C71436" s="62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">
      <c r="A71437">
        <v>332796</v>
      </c>
      <c r="B71437">
        <v>4824</v>
      </c>
      <c r="C71437" s="62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">
      <c r="A71438">
        <v>332797</v>
      </c>
      <c r="B71438">
        <v>11872</v>
      </c>
      <c r="C71438" s="62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">
      <c r="A71439">
        <v>332804</v>
      </c>
      <c r="B71439">
        <v>5300</v>
      </c>
      <c r="C71439" s="62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">
      <c r="A71440">
        <v>332811</v>
      </c>
      <c r="B71440">
        <v>5550</v>
      </c>
      <c r="C71440" s="62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">
      <c r="A71441">
        <v>332814</v>
      </c>
      <c r="B71441">
        <v>9069</v>
      </c>
      <c r="C71441" s="62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">
      <c r="A71442">
        <v>332818</v>
      </c>
      <c r="B71442">
        <v>2879</v>
      </c>
      <c r="C71442" s="62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">
      <c r="A71443">
        <v>332819</v>
      </c>
      <c r="B71443">
        <v>10910</v>
      </c>
      <c r="C71443" s="62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">
      <c r="A71444">
        <v>332821</v>
      </c>
      <c r="B71444">
        <v>9547</v>
      </c>
      <c r="C71444" s="62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">
      <c r="A71445">
        <v>332828</v>
      </c>
      <c r="B71445">
        <v>13450</v>
      </c>
      <c r="C71445" s="62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">
      <c r="A71446">
        <v>332829</v>
      </c>
      <c r="B71446">
        <v>13934</v>
      </c>
      <c r="C71446" s="62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">
      <c r="A71447">
        <v>332830</v>
      </c>
      <c r="B71447">
        <v>11344</v>
      </c>
      <c r="C71447" s="62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">
      <c r="A71448">
        <v>332838</v>
      </c>
      <c r="B71448">
        <v>2870</v>
      </c>
      <c r="C71448" s="62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">
      <c r="A71449">
        <v>332843</v>
      </c>
      <c r="B71449">
        <v>4993</v>
      </c>
      <c r="C71449" s="62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">
      <c r="A71450">
        <v>332850</v>
      </c>
      <c r="B71450">
        <v>13015</v>
      </c>
      <c r="C71450" s="62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">
      <c r="A71451">
        <v>332853</v>
      </c>
      <c r="B71451">
        <v>13315</v>
      </c>
      <c r="C71451" s="62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">
      <c r="A71452">
        <v>332860</v>
      </c>
      <c r="B71452">
        <v>10809</v>
      </c>
      <c r="C71452" s="62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">
      <c r="A71453">
        <v>332866</v>
      </c>
      <c r="B71453">
        <v>9681</v>
      </c>
      <c r="C71453" s="62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">
      <c r="A71454">
        <v>332870</v>
      </c>
      <c r="B71454">
        <v>10026</v>
      </c>
      <c r="C71454" s="62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">
      <c r="A71455">
        <v>332872</v>
      </c>
      <c r="B71455">
        <v>8132</v>
      </c>
      <c r="C71455" s="62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">
      <c r="A71456">
        <v>332875</v>
      </c>
      <c r="B71456">
        <v>8893</v>
      </c>
      <c r="C71456" s="62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">
      <c r="A71457">
        <v>332880</v>
      </c>
      <c r="B71457">
        <v>6751</v>
      </c>
      <c r="C71457" s="62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">
      <c r="A71458">
        <v>332886</v>
      </c>
      <c r="B71458">
        <v>12417</v>
      </c>
      <c r="C71458" s="62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">
      <c r="A71459">
        <v>332889</v>
      </c>
      <c r="B71459">
        <v>12935</v>
      </c>
      <c r="C71459" s="62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">
      <c r="A71460">
        <v>332904</v>
      </c>
      <c r="B71460">
        <v>8441</v>
      </c>
      <c r="C71460" s="62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">
      <c r="A71461">
        <v>332905</v>
      </c>
      <c r="B71461">
        <v>7847</v>
      </c>
      <c r="C71461" s="62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">
      <c r="A71462">
        <v>332911</v>
      </c>
      <c r="B71462">
        <v>1422</v>
      </c>
      <c r="C71462" s="62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">
      <c r="A71463">
        <v>332915</v>
      </c>
      <c r="B71463">
        <v>9540</v>
      </c>
      <c r="C71463" s="62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">
      <c r="A71464">
        <v>332921</v>
      </c>
      <c r="B71464">
        <v>10530</v>
      </c>
      <c r="C71464" s="62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">
      <c r="A71465">
        <v>332926</v>
      </c>
      <c r="B71465">
        <v>4819</v>
      </c>
      <c r="C71465" s="62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">
      <c r="A71466">
        <v>332931</v>
      </c>
      <c r="B71466">
        <v>11284</v>
      </c>
      <c r="C71466" s="62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">
      <c r="A71467">
        <v>332937</v>
      </c>
      <c r="B71467">
        <v>6632</v>
      </c>
      <c r="C71467" s="62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">
      <c r="A71468">
        <v>332939</v>
      </c>
      <c r="B71468">
        <v>6732</v>
      </c>
      <c r="C71468" s="62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">
      <c r="A71469">
        <v>332943</v>
      </c>
      <c r="B71469">
        <v>10509</v>
      </c>
      <c r="C71469" s="62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">
      <c r="A71470">
        <v>332947</v>
      </c>
      <c r="B71470">
        <v>7803</v>
      </c>
      <c r="C71470" s="62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">
      <c r="A71471">
        <v>332954</v>
      </c>
      <c r="B71471">
        <v>13475</v>
      </c>
      <c r="C71471" s="62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">
      <c r="A71472">
        <v>332968</v>
      </c>
      <c r="B71472">
        <v>12406</v>
      </c>
      <c r="C71472" s="62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">
      <c r="A71473">
        <v>332974</v>
      </c>
      <c r="B71473">
        <v>4838</v>
      </c>
      <c r="C71473" s="62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">
      <c r="A71474">
        <v>332977</v>
      </c>
      <c r="B71474">
        <v>2356</v>
      </c>
      <c r="C71474" s="62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">
      <c r="A71475">
        <v>332979</v>
      </c>
      <c r="B71475">
        <v>1002</v>
      </c>
      <c r="C71475" s="62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">
      <c r="A71476">
        <v>332982</v>
      </c>
      <c r="B71476">
        <v>12966</v>
      </c>
      <c r="C71476" s="62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">
      <c r="A71477">
        <v>332988</v>
      </c>
      <c r="B71477">
        <v>2901</v>
      </c>
      <c r="C71477" s="62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">
      <c r="A71478">
        <v>332992</v>
      </c>
      <c r="B71478">
        <v>12919</v>
      </c>
      <c r="C71478" s="62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">
      <c r="A71479">
        <v>332999</v>
      </c>
      <c r="B71479">
        <v>2317</v>
      </c>
      <c r="C71479" s="62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">
      <c r="A71480">
        <v>333005</v>
      </c>
      <c r="B71480">
        <v>10150</v>
      </c>
      <c r="C71480" s="62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">
      <c r="A71481">
        <v>333012</v>
      </c>
      <c r="B71481">
        <v>13070</v>
      </c>
      <c r="C71481" s="62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">
      <c r="A71482">
        <v>333019</v>
      </c>
      <c r="B71482">
        <v>4182</v>
      </c>
      <c r="C71482" s="62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">
      <c r="A71483">
        <v>333020</v>
      </c>
      <c r="B71483">
        <v>7801</v>
      </c>
      <c r="C71483" s="62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">
      <c r="A71484">
        <v>333027</v>
      </c>
      <c r="B71484">
        <v>13209</v>
      </c>
      <c r="C71484" s="62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">
      <c r="A71485">
        <v>333033</v>
      </c>
      <c r="B71485">
        <v>11969</v>
      </c>
      <c r="C71485" s="62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">
      <c r="A71486">
        <v>333035</v>
      </c>
      <c r="B71486">
        <v>11112</v>
      </c>
      <c r="C71486" s="62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">
      <c r="A71487">
        <v>333041</v>
      </c>
      <c r="B71487">
        <v>7216</v>
      </c>
      <c r="C71487" s="62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">
      <c r="A71488">
        <v>333048</v>
      </c>
      <c r="B71488">
        <v>10001</v>
      </c>
      <c r="C71488" s="62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">
      <c r="A71489">
        <v>333055</v>
      </c>
      <c r="B71489">
        <v>2260</v>
      </c>
      <c r="C71489" s="62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">
      <c r="A71490">
        <v>333061</v>
      </c>
      <c r="B71490">
        <v>13680</v>
      </c>
      <c r="C71490" s="62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">
      <c r="A71491">
        <v>333066</v>
      </c>
      <c r="B71491">
        <v>10318</v>
      </c>
      <c r="C71491" s="62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">
      <c r="A71492">
        <v>333069</v>
      </c>
      <c r="B71492">
        <v>1684</v>
      </c>
      <c r="C71492" s="62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">
      <c r="A71493">
        <v>333073</v>
      </c>
      <c r="B71493">
        <v>6286</v>
      </c>
      <c r="C71493" s="62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">
      <c r="A71494">
        <v>333076</v>
      </c>
      <c r="B71494">
        <v>3859</v>
      </c>
      <c r="C71494" s="62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">
      <c r="A71495">
        <v>333079</v>
      </c>
      <c r="B71495">
        <v>11410</v>
      </c>
      <c r="C71495" s="62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">
      <c r="A71496">
        <v>333088</v>
      </c>
      <c r="B71496">
        <v>8815</v>
      </c>
      <c r="C71496" s="62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">
      <c r="A71497">
        <v>333093</v>
      </c>
      <c r="B71497">
        <v>10507</v>
      </c>
      <c r="C71497" s="62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">
      <c r="A71498">
        <v>333095</v>
      </c>
      <c r="B71498">
        <v>6012</v>
      </c>
      <c r="C71498" s="62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">
      <c r="A71499">
        <v>333101</v>
      </c>
      <c r="B71499">
        <v>7873</v>
      </c>
      <c r="C71499" s="62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">
      <c r="A71500">
        <v>333107</v>
      </c>
      <c r="B71500">
        <v>6959</v>
      </c>
      <c r="C71500" s="62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">
      <c r="A71501">
        <v>333109</v>
      </c>
      <c r="B71501">
        <v>7494</v>
      </c>
      <c r="C71501" s="62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">
      <c r="A71502">
        <v>333111</v>
      </c>
      <c r="B71502">
        <v>3275</v>
      </c>
      <c r="C71502" s="62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">
      <c r="A71503">
        <v>333113</v>
      </c>
      <c r="B71503">
        <v>1554</v>
      </c>
      <c r="C71503" s="62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">
      <c r="A71504">
        <v>333115</v>
      </c>
      <c r="B71504">
        <v>6574</v>
      </c>
      <c r="C71504" s="62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">
      <c r="A71505">
        <v>333118</v>
      </c>
      <c r="B71505">
        <v>12406</v>
      </c>
      <c r="C71505" s="62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">
      <c r="A71506">
        <v>333128</v>
      </c>
      <c r="B71506">
        <v>10131</v>
      </c>
      <c r="C71506" s="62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">
      <c r="A71507">
        <v>333134</v>
      </c>
      <c r="B71507">
        <v>11326</v>
      </c>
      <c r="C71507" s="62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">
      <c r="A71508">
        <v>333139</v>
      </c>
      <c r="B71508">
        <v>4193</v>
      </c>
      <c r="C71508" s="62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">
      <c r="A71509">
        <v>333146</v>
      </c>
      <c r="B71509">
        <v>12365</v>
      </c>
      <c r="C71509" s="62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">
      <c r="A71510">
        <v>333147</v>
      </c>
      <c r="B71510">
        <v>7372</v>
      </c>
      <c r="C71510" s="62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">
      <c r="A71511">
        <v>333157</v>
      </c>
      <c r="B71511">
        <v>9540</v>
      </c>
      <c r="C71511" s="62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">
      <c r="A71512">
        <v>333162</v>
      </c>
      <c r="B71512">
        <v>8568</v>
      </c>
      <c r="C71512" s="62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">
      <c r="A71513">
        <v>333169</v>
      </c>
      <c r="B71513">
        <v>8832</v>
      </c>
      <c r="C71513" s="62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">
      <c r="A71514">
        <v>333174</v>
      </c>
      <c r="B71514">
        <v>416</v>
      </c>
      <c r="C71514" s="62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">
      <c r="A71515">
        <v>333175</v>
      </c>
      <c r="B71515">
        <v>9489</v>
      </c>
      <c r="C71515" s="62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">
      <c r="A71516">
        <v>333178</v>
      </c>
      <c r="B71516">
        <v>2086</v>
      </c>
      <c r="C71516" s="62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">
      <c r="A71517">
        <v>333181</v>
      </c>
      <c r="B71517">
        <v>9558</v>
      </c>
      <c r="C71517" s="62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">
      <c r="A71518">
        <v>333184</v>
      </c>
      <c r="B71518">
        <v>7760</v>
      </c>
      <c r="C71518" s="62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">
      <c r="A71519">
        <v>333190</v>
      </c>
      <c r="B71519">
        <v>2003</v>
      </c>
      <c r="C71519" s="62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">
      <c r="A71520">
        <v>333203</v>
      </c>
      <c r="B71520">
        <v>11280</v>
      </c>
      <c r="C71520" s="62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">
      <c r="A71521">
        <v>333210</v>
      </c>
      <c r="B71521">
        <v>10055</v>
      </c>
      <c r="C71521" s="62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">
      <c r="A71522">
        <v>333212</v>
      </c>
      <c r="B71522">
        <v>4429</v>
      </c>
      <c r="C71522" s="62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">
      <c r="A71523">
        <v>333214</v>
      </c>
      <c r="B71523">
        <v>13570</v>
      </c>
      <c r="C71523" s="62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">
      <c r="A71524">
        <v>333218</v>
      </c>
      <c r="B71524">
        <v>3663</v>
      </c>
      <c r="C71524" s="62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">
      <c r="A71525">
        <v>333219</v>
      </c>
      <c r="B71525">
        <v>4583</v>
      </c>
      <c r="C71525" s="62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">
      <c r="A71526">
        <v>333225</v>
      </c>
      <c r="B71526">
        <v>2484</v>
      </c>
      <c r="C71526" s="62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">
      <c r="A71527">
        <v>333226</v>
      </c>
      <c r="B71527">
        <v>11908</v>
      </c>
      <c r="C71527" s="62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">
      <c r="A71528">
        <v>333237</v>
      </c>
      <c r="B71528">
        <v>5354</v>
      </c>
      <c r="C71528" s="62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">
      <c r="A71529">
        <v>333238</v>
      </c>
      <c r="B71529">
        <v>10787</v>
      </c>
      <c r="C71529" s="62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">
      <c r="A71530">
        <v>333239</v>
      </c>
      <c r="B71530">
        <v>9681</v>
      </c>
      <c r="C71530" s="62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">
      <c r="A71531">
        <v>333242</v>
      </c>
      <c r="B71531">
        <v>5137</v>
      </c>
      <c r="C71531" s="62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">
      <c r="A71532">
        <v>333247</v>
      </c>
      <c r="B71532">
        <v>8833</v>
      </c>
      <c r="C71532" s="62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">
      <c r="A71533">
        <v>333251</v>
      </c>
      <c r="B71533">
        <v>1313</v>
      </c>
      <c r="C71533" s="62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">
      <c r="A71534">
        <v>333256</v>
      </c>
      <c r="B71534">
        <v>985</v>
      </c>
      <c r="C71534" s="62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">
      <c r="A71535">
        <v>333258</v>
      </c>
      <c r="B71535">
        <v>13013</v>
      </c>
      <c r="C71535" s="62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">
      <c r="A71536">
        <v>333263</v>
      </c>
      <c r="B71536">
        <v>5340</v>
      </c>
      <c r="C71536" s="62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">
      <c r="A71537">
        <v>333269</v>
      </c>
      <c r="B71537">
        <v>2356</v>
      </c>
      <c r="C71537" s="62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">
      <c r="A71538">
        <v>333271</v>
      </c>
      <c r="B71538">
        <v>12860</v>
      </c>
      <c r="C71538" s="62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">
      <c r="A71539">
        <v>333275</v>
      </c>
      <c r="B71539">
        <v>6959</v>
      </c>
      <c r="C71539" s="62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">
      <c r="A71540">
        <v>333281</v>
      </c>
      <c r="B71540">
        <v>8257</v>
      </c>
      <c r="C71540" s="62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">
      <c r="A71541">
        <v>333286</v>
      </c>
      <c r="B71541">
        <v>9035</v>
      </c>
      <c r="C71541" s="62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">
      <c r="A71542">
        <v>333299</v>
      </c>
      <c r="B71542">
        <v>10692</v>
      </c>
      <c r="C71542" s="62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">
      <c r="A71543">
        <v>333304</v>
      </c>
      <c r="B71543">
        <v>13525</v>
      </c>
      <c r="C71543" s="62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">
      <c r="A71544">
        <v>333310</v>
      </c>
      <c r="B71544">
        <v>4583</v>
      </c>
      <c r="C71544" s="62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">
      <c r="A71545">
        <v>333316</v>
      </c>
      <c r="B71545">
        <v>4267</v>
      </c>
      <c r="C71545" s="62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">
      <c r="A71546">
        <v>333317</v>
      </c>
      <c r="B71546">
        <v>4720</v>
      </c>
      <c r="C71546" s="62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">
      <c r="A71547">
        <v>333321</v>
      </c>
      <c r="B71547">
        <v>13070</v>
      </c>
      <c r="C71547" s="62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">
      <c r="A71548">
        <v>333328</v>
      </c>
      <c r="B71548">
        <v>3751</v>
      </c>
      <c r="C71548" s="62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">
      <c r="A71549">
        <v>333331</v>
      </c>
      <c r="B71549">
        <v>1270</v>
      </c>
      <c r="C71549" s="62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">
      <c r="A71550">
        <v>333336</v>
      </c>
      <c r="B71550">
        <v>4127</v>
      </c>
      <c r="C71550" s="62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">
      <c r="A71551">
        <v>333342</v>
      </c>
      <c r="B71551">
        <v>12050</v>
      </c>
      <c r="C71551" s="62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">
      <c r="A71552">
        <v>333347</v>
      </c>
      <c r="B71552">
        <v>8529</v>
      </c>
      <c r="C71552" s="62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">
      <c r="A71553">
        <v>333357</v>
      </c>
      <c r="B71553">
        <v>3675</v>
      </c>
      <c r="C71553" s="62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">
      <c r="A71554">
        <v>333364</v>
      </c>
      <c r="B71554">
        <v>8096</v>
      </c>
      <c r="C71554" s="62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">
      <c r="A71555">
        <v>333368</v>
      </c>
      <c r="B71555">
        <v>13875</v>
      </c>
      <c r="C71555" s="62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">
      <c r="A71556">
        <v>333377</v>
      </c>
      <c r="B71556">
        <v>8378</v>
      </c>
      <c r="C71556" s="62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">
      <c r="A71557">
        <v>333379</v>
      </c>
      <c r="B71557">
        <v>6320</v>
      </c>
      <c r="C71557" s="62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">
      <c r="A71558">
        <v>333380</v>
      </c>
      <c r="B71558">
        <v>5491</v>
      </c>
      <c r="C71558" s="62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">
      <c r="A71559">
        <v>333381</v>
      </c>
      <c r="B71559">
        <v>11845</v>
      </c>
      <c r="C71559" s="62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">
      <c r="A71560">
        <v>333382</v>
      </c>
      <c r="B71560">
        <v>10629</v>
      </c>
      <c r="C71560" s="62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">
      <c r="A71561">
        <v>333387</v>
      </c>
      <c r="B71561">
        <v>7596</v>
      </c>
      <c r="C71561" s="62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">
      <c r="A71562">
        <v>333394</v>
      </c>
      <c r="B71562">
        <v>6068</v>
      </c>
      <c r="C71562" s="62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">
      <c r="A71563">
        <v>333399</v>
      </c>
      <c r="B71563">
        <v>7230</v>
      </c>
      <c r="C71563" s="62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">
      <c r="A71564">
        <v>333407</v>
      </c>
      <c r="B71564">
        <v>8613</v>
      </c>
      <c r="C71564" s="62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">
      <c r="A71565">
        <v>333408</v>
      </c>
      <c r="B71565">
        <v>8877</v>
      </c>
      <c r="C71565" s="62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">
      <c r="A71566">
        <v>333413</v>
      </c>
      <c r="B71566">
        <v>2118</v>
      </c>
      <c r="C71566" s="62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">
      <c r="A71567">
        <v>333419</v>
      </c>
      <c r="B71567">
        <v>3187</v>
      </c>
      <c r="C71567" s="62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">
      <c r="A71568">
        <v>333420</v>
      </c>
      <c r="B71568">
        <v>9720</v>
      </c>
      <c r="C71568" s="62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">
      <c r="A71569">
        <v>333431</v>
      </c>
      <c r="B71569">
        <v>8509</v>
      </c>
      <c r="C71569" s="62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">
      <c r="A71570">
        <v>333434</v>
      </c>
      <c r="B71570">
        <v>6090</v>
      </c>
      <c r="C71570" s="62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">
      <c r="A71571">
        <v>333441</v>
      </c>
      <c r="B71571">
        <v>8695</v>
      </c>
      <c r="C71571" s="62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">
      <c r="A71572">
        <v>333442</v>
      </c>
      <c r="B71572">
        <v>8530</v>
      </c>
      <c r="C71572" s="62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">
      <c r="A71573">
        <v>333446</v>
      </c>
      <c r="B71573">
        <v>13892</v>
      </c>
      <c r="C71573" s="62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">
      <c r="A71574">
        <v>333457</v>
      </c>
      <c r="B71574">
        <v>12566</v>
      </c>
      <c r="C71574" s="62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">
      <c r="A71575">
        <v>333462</v>
      </c>
      <c r="B71575">
        <v>6775</v>
      </c>
      <c r="C71575" s="62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">
      <c r="A71576">
        <v>333469</v>
      </c>
      <c r="B71576">
        <v>4968</v>
      </c>
      <c r="C71576" s="62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">
      <c r="A71577">
        <v>333470</v>
      </c>
      <c r="B71577">
        <v>11677</v>
      </c>
      <c r="C71577" s="62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">
      <c r="A71578">
        <v>333477</v>
      </c>
      <c r="B71578">
        <v>13061</v>
      </c>
      <c r="C71578" s="62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">
      <c r="A71579">
        <v>333482</v>
      </c>
      <c r="B71579">
        <v>9558</v>
      </c>
      <c r="C71579" s="62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">
      <c r="A71580">
        <v>333483</v>
      </c>
      <c r="B71580">
        <v>9184</v>
      </c>
      <c r="C71580" s="62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">
      <c r="A71581">
        <v>333486</v>
      </c>
      <c r="B71581">
        <v>10148</v>
      </c>
      <c r="C71581" s="62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">
      <c r="A71582">
        <v>333493</v>
      </c>
      <c r="B71582">
        <v>10055</v>
      </c>
      <c r="C71582" s="62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">
      <c r="A71583">
        <v>333498</v>
      </c>
      <c r="B71583">
        <v>1790</v>
      </c>
      <c r="C71583" s="62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">
      <c r="A71584">
        <v>333505</v>
      </c>
      <c r="B71584">
        <v>11954</v>
      </c>
      <c r="C71584" s="62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">
      <c r="A71585">
        <v>333507</v>
      </c>
      <c r="B71585">
        <v>524</v>
      </c>
      <c r="C71585" s="62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">
      <c r="A71586">
        <v>333511</v>
      </c>
      <c r="B71586">
        <v>13718</v>
      </c>
      <c r="C71586" s="62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">
      <c r="A71587">
        <v>333514</v>
      </c>
      <c r="B71587">
        <v>4449</v>
      </c>
      <c r="C71587" s="62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">
      <c r="A71588">
        <v>333518</v>
      </c>
      <c r="B71588">
        <v>12116</v>
      </c>
      <c r="C71588" s="62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">
      <c r="A71589">
        <v>333522</v>
      </c>
      <c r="B71589">
        <v>7158</v>
      </c>
      <c r="C71589" s="62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">
      <c r="A71590">
        <v>333528</v>
      </c>
      <c r="B71590">
        <v>12734</v>
      </c>
      <c r="C71590" s="62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">
      <c r="A71591">
        <v>333529</v>
      </c>
      <c r="B71591">
        <v>9591</v>
      </c>
      <c r="C71591" s="62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">
      <c r="A71592">
        <v>333530</v>
      </c>
      <c r="B71592">
        <v>8940</v>
      </c>
      <c r="C71592" s="62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">
      <c r="A71593">
        <v>333533</v>
      </c>
      <c r="B71593">
        <v>2490</v>
      </c>
      <c r="C71593" s="62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">
      <c r="A71594">
        <v>333540</v>
      </c>
      <c r="B71594">
        <v>5704</v>
      </c>
      <c r="C71594" s="62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">
      <c r="A71595">
        <v>333547</v>
      </c>
      <c r="B71595">
        <v>5379</v>
      </c>
      <c r="C71595" s="62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">
      <c r="A71596">
        <v>333553</v>
      </c>
      <c r="B71596">
        <v>13643</v>
      </c>
      <c r="C71596" s="62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">
      <c r="A71597">
        <v>333558</v>
      </c>
      <c r="B71597">
        <v>2747</v>
      </c>
      <c r="C71597" s="62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">
      <c r="A71598">
        <v>333559</v>
      </c>
      <c r="B71598">
        <v>10849</v>
      </c>
      <c r="C71598" s="62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">
      <c r="A71599">
        <v>333565</v>
      </c>
      <c r="B71599">
        <v>5071</v>
      </c>
      <c r="C71599" s="62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">
      <c r="A71600">
        <v>333574</v>
      </c>
      <c r="B71600">
        <v>10138</v>
      </c>
      <c r="C71600" s="62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">
      <c r="A71601">
        <v>333576</v>
      </c>
      <c r="B71601">
        <v>6236</v>
      </c>
      <c r="C71601" s="62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">
      <c r="A71602">
        <v>333580</v>
      </c>
      <c r="B71602">
        <v>4986</v>
      </c>
      <c r="C71602" s="62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">
      <c r="A71603">
        <v>333581</v>
      </c>
      <c r="B71603">
        <v>5073</v>
      </c>
      <c r="C71603" s="62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">
      <c r="A71604">
        <v>333582</v>
      </c>
      <c r="B71604">
        <v>6779</v>
      </c>
      <c r="C71604" s="62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">
      <c r="A71605">
        <v>333588</v>
      </c>
      <c r="B71605">
        <v>6988</v>
      </c>
      <c r="C71605" s="62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">
      <c r="A71606">
        <v>333591</v>
      </c>
      <c r="B71606">
        <v>6239</v>
      </c>
      <c r="C71606" s="62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">
      <c r="A71607">
        <v>333592</v>
      </c>
      <c r="B71607">
        <v>3169</v>
      </c>
      <c r="C71607" s="62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">
      <c r="A71608">
        <v>333596</v>
      </c>
      <c r="B71608">
        <v>6836</v>
      </c>
      <c r="C71608" s="62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">
      <c r="A71609">
        <v>333598</v>
      </c>
      <c r="B71609">
        <v>8569</v>
      </c>
      <c r="C71609" s="62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">
      <c r="A71610">
        <v>333599</v>
      </c>
      <c r="B71610">
        <v>12734</v>
      </c>
      <c r="C71610" s="62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">
      <c r="A71611">
        <v>333605</v>
      </c>
      <c r="B71611">
        <v>10995</v>
      </c>
      <c r="C71611" s="62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">
      <c r="A71612">
        <v>333608</v>
      </c>
      <c r="B71612">
        <v>12484</v>
      </c>
      <c r="C71612" s="62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">
      <c r="A71613">
        <v>333610</v>
      </c>
      <c r="B71613">
        <v>8940</v>
      </c>
      <c r="C71613" s="62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">
      <c r="A71614">
        <v>333613</v>
      </c>
      <c r="B71614">
        <v>1902</v>
      </c>
      <c r="C71614" s="62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">
      <c r="A71615">
        <v>333615</v>
      </c>
      <c r="B71615">
        <v>10204</v>
      </c>
      <c r="C71615" s="62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">
      <c r="A71616">
        <v>333622</v>
      </c>
      <c r="B71616">
        <v>12182</v>
      </c>
      <c r="C71616" s="62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">
      <c r="A71617">
        <v>333624</v>
      </c>
      <c r="B71617">
        <v>5994</v>
      </c>
      <c r="C71617" s="62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">
      <c r="A71618">
        <v>333627</v>
      </c>
      <c r="B71618">
        <v>8700</v>
      </c>
      <c r="C71618" s="62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">
      <c r="A71619">
        <v>333630</v>
      </c>
      <c r="B71619">
        <v>6239</v>
      </c>
      <c r="C71619" s="62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">
      <c r="A71620">
        <v>333637</v>
      </c>
      <c r="B71620">
        <v>9558</v>
      </c>
      <c r="C71620" s="62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">
      <c r="A71621">
        <v>333644</v>
      </c>
      <c r="B71621">
        <v>12938</v>
      </c>
      <c r="C71621" s="62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">
      <c r="A71622">
        <v>333648</v>
      </c>
      <c r="B71622">
        <v>5163</v>
      </c>
      <c r="C71622" s="62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">
      <c r="A71623">
        <v>333649</v>
      </c>
      <c r="B71623">
        <v>10938</v>
      </c>
      <c r="C71623" s="62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">
      <c r="A71624">
        <v>333655</v>
      </c>
      <c r="B71624">
        <v>13108</v>
      </c>
      <c r="C71624" s="62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">
      <c r="A71625">
        <v>333656</v>
      </c>
      <c r="B71625">
        <v>6583</v>
      </c>
      <c r="C71625" s="62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">
      <c r="A71626">
        <v>333663</v>
      </c>
      <c r="B71626">
        <v>1927</v>
      </c>
      <c r="C71626" s="62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">
      <c r="A71627">
        <v>333667</v>
      </c>
      <c r="B71627">
        <v>396</v>
      </c>
      <c r="C71627" s="62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">
      <c r="A71628">
        <v>333672</v>
      </c>
      <c r="B71628">
        <v>9240</v>
      </c>
      <c r="C71628" s="62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">
      <c r="A71629">
        <v>333679</v>
      </c>
      <c r="B71629">
        <v>11692</v>
      </c>
      <c r="C71629" s="62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">
      <c r="A71630">
        <v>333681</v>
      </c>
      <c r="B71630">
        <v>8819</v>
      </c>
      <c r="C71630" s="62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">
      <c r="A71631">
        <v>333683</v>
      </c>
      <c r="B71631">
        <v>6779</v>
      </c>
      <c r="C71631" s="62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">
      <c r="A71632">
        <v>333684</v>
      </c>
      <c r="B71632">
        <v>8335</v>
      </c>
      <c r="C71632" s="62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">
      <c r="A71633">
        <v>333685</v>
      </c>
      <c r="B71633">
        <v>4444</v>
      </c>
      <c r="C71633" s="62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">
      <c r="A71634">
        <v>333691</v>
      </c>
      <c r="B71634">
        <v>4033</v>
      </c>
      <c r="C71634" s="62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">
      <c r="A71635">
        <v>333696</v>
      </c>
      <c r="B71635">
        <v>13518</v>
      </c>
      <c r="C71635" s="62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">
      <c r="A71636">
        <v>333697</v>
      </c>
      <c r="B71636">
        <v>7082</v>
      </c>
      <c r="C71636" s="62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">
      <c r="A71637">
        <v>333702</v>
      </c>
      <c r="B71637">
        <v>1554</v>
      </c>
      <c r="C71637" s="62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">
      <c r="A71638">
        <v>333705</v>
      </c>
      <c r="B71638">
        <v>6236</v>
      </c>
      <c r="C71638" s="62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">
      <c r="A71639">
        <v>333711</v>
      </c>
      <c r="B71639">
        <v>9726</v>
      </c>
      <c r="C71639" s="62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">
      <c r="A71640">
        <v>333716</v>
      </c>
      <c r="B71640">
        <v>3777</v>
      </c>
      <c r="C71640" s="62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">
      <c r="A71641">
        <v>333728</v>
      </c>
      <c r="B71641">
        <v>8842</v>
      </c>
      <c r="C71641" s="62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">
      <c r="A71642">
        <v>333729</v>
      </c>
      <c r="B71642">
        <v>13195</v>
      </c>
      <c r="C71642" s="62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">
      <c r="A71643">
        <v>333736</v>
      </c>
      <c r="B71643">
        <v>1868</v>
      </c>
      <c r="C71643" s="62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">
      <c r="A71644">
        <v>333741</v>
      </c>
      <c r="B71644">
        <v>986</v>
      </c>
      <c r="C71644" s="62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">
      <c r="A71645">
        <v>333744</v>
      </c>
      <c r="B71645">
        <v>3582</v>
      </c>
      <c r="C71645" s="62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">
      <c r="A71646">
        <v>333749</v>
      </c>
      <c r="B71646">
        <v>12966</v>
      </c>
      <c r="C71646" s="62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">
      <c r="A71647">
        <v>333753</v>
      </c>
      <c r="B71647">
        <v>10766</v>
      </c>
      <c r="C71647" s="62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">
      <c r="A71648">
        <v>333758</v>
      </c>
      <c r="B71648">
        <v>5025</v>
      </c>
      <c r="C71648" s="62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">
      <c r="A71649">
        <v>333764</v>
      </c>
      <c r="B71649">
        <v>534</v>
      </c>
      <c r="C71649" s="62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">
      <c r="A71650">
        <v>333765</v>
      </c>
      <c r="B71650">
        <v>2356</v>
      </c>
      <c r="C71650" s="62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">
      <c r="A71651">
        <v>333768</v>
      </c>
      <c r="B71651">
        <v>12154</v>
      </c>
      <c r="C71651" s="62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">
      <c r="A71652">
        <v>333769</v>
      </c>
      <c r="B71652">
        <v>5459</v>
      </c>
      <c r="C71652" s="62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">
      <c r="A71653">
        <v>333771</v>
      </c>
      <c r="B71653">
        <v>6836</v>
      </c>
      <c r="C71653" s="62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">
      <c r="A71654">
        <v>333772</v>
      </c>
      <c r="B71654">
        <v>8619</v>
      </c>
      <c r="C71654" s="62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">
      <c r="A71655">
        <v>333774</v>
      </c>
      <c r="B71655">
        <v>7117</v>
      </c>
      <c r="C71655" s="62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">
      <c r="A71656">
        <v>333779</v>
      </c>
      <c r="B71656">
        <v>10135</v>
      </c>
      <c r="C71656" s="62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">
      <c r="A71657">
        <v>333785</v>
      </c>
      <c r="B71657">
        <v>13225</v>
      </c>
      <c r="C71657" s="62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">
      <c r="A71658">
        <v>333787</v>
      </c>
      <c r="B71658">
        <v>2075</v>
      </c>
      <c r="C71658" s="62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">
      <c r="A71659">
        <v>333795</v>
      </c>
      <c r="B71659">
        <v>6756</v>
      </c>
      <c r="C71659" s="62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">
      <c r="A71660">
        <v>333797</v>
      </c>
      <c r="B71660">
        <v>9726</v>
      </c>
      <c r="C71660" s="62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">
      <c r="A71661">
        <v>333799</v>
      </c>
      <c r="B71661">
        <v>7306</v>
      </c>
      <c r="C71661" s="62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">
      <c r="A71662">
        <v>333806</v>
      </c>
      <c r="B71662">
        <v>8619</v>
      </c>
      <c r="C71662" s="62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">
      <c r="A71663">
        <v>333813</v>
      </c>
      <c r="B71663">
        <v>4486</v>
      </c>
      <c r="C71663" s="62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">
      <c r="A71664">
        <v>333816</v>
      </c>
      <c r="B71664">
        <v>8935</v>
      </c>
      <c r="C71664" s="62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">
      <c r="A71665">
        <v>333823</v>
      </c>
      <c r="B71665">
        <v>12417</v>
      </c>
      <c r="C71665" s="62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">
      <c r="A71666">
        <v>333828</v>
      </c>
      <c r="B71666">
        <v>8269</v>
      </c>
      <c r="C71666" s="62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">
      <c r="A71667">
        <v>333833</v>
      </c>
      <c r="B71667">
        <v>4495</v>
      </c>
      <c r="C71667" s="62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">
      <c r="A71668">
        <v>333839</v>
      </c>
      <c r="B71668">
        <v>1609</v>
      </c>
      <c r="C71668" s="62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">
      <c r="A71669">
        <v>333845</v>
      </c>
      <c r="B71669">
        <v>5723</v>
      </c>
      <c r="C71669" s="62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">
      <c r="A71670">
        <v>333851</v>
      </c>
      <c r="B71670">
        <v>6384</v>
      </c>
      <c r="C71670" s="62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">
      <c r="A71671">
        <v>333856</v>
      </c>
      <c r="B71671">
        <v>10383</v>
      </c>
      <c r="C71671" s="62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">
      <c r="A71672">
        <v>333859</v>
      </c>
      <c r="B71672">
        <v>3815</v>
      </c>
      <c r="C71672" s="62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">
      <c r="A71673">
        <v>333860</v>
      </c>
      <c r="B71673">
        <v>12995</v>
      </c>
      <c r="C71673" s="62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">
      <c r="A71674">
        <v>333867</v>
      </c>
      <c r="B71674">
        <v>4440</v>
      </c>
      <c r="C71674" s="62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">
      <c r="A71675">
        <v>333868</v>
      </c>
      <c r="B71675">
        <v>8441</v>
      </c>
      <c r="C71675" s="62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">
      <c r="A71676">
        <v>333874</v>
      </c>
      <c r="B71676">
        <v>10160</v>
      </c>
      <c r="C71676" s="62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">
      <c r="A71677">
        <v>333879</v>
      </c>
      <c r="B71677">
        <v>6329</v>
      </c>
      <c r="C71677" s="62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">
      <c r="A71678">
        <v>333885</v>
      </c>
      <c r="B71678">
        <v>4251</v>
      </c>
      <c r="C71678" s="62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">
      <c r="A71679">
        <v>333891</v>
      </c>
      <c r="B71679">
        <v>1808</v>
      </c>
      <c r="C71679" s="62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">
      <c r="A71680">
        <v>333894</v>
      </c>
      <c r="B71680">
        <v>10409</v>
      </c>
      <c r="C71680" s="62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">
      <c r="A71681">
        <v>333900</v>
      </c>
      <c r="B71681">
        <v>13390</v>
      </c>
      <c r="C71681" s="62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">
      <c r="A71682">
        <v>333910</v>
      </c>
      <c r="B71682">
        <v>7593</v>
      </c>
      <c r="C71682" s="62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">
      <c r="A71683">
        <v>333916</v>
      </c>
      <c r="B71683">
        <v>6099</v>
      </c>
      <c r="C71683" s="62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">
      <c r="A71684">
        <v>333922</v>
      </c>
      <c r="B71684">
        <v>13612</v>
      </c>
      <c r="C71684" s="62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">
      <c r="A71685">
        <v>333924</v>
      </c>
      <c r="B71685">
        <v>5072</v>
      </c>
      <c r="C71685" s="62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">
      <c r="A71686">
        <v>333925</v>
      </c>
      <c r="B71686">
        <v>7508</v>
      </c>
      <c r="C71686" s="62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">
      <c r="A71687">
        <v>333929</v>
      </c>
      <c r="B71687">
        <v>10671</v>
      </c>
      <c r="C71687" s="62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">
      <c r="A71688">
        <v>333932</v>
      </c>
      <c r="B71688">
        <v>5171</v>
      </c>
      <c r="C71688" s="62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">
      <c r="A71689">
        <v>333939</v>
      </c>
      <c r="B71689">
        <v>7625</v>
      </c>
      <c r="C71689" s="62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">
      <c r="A71690">
        <v>333942</v>
      </c>
      <c r="B71690">
        <v>13089</v>
      </c>
      <c r="C71690" s="62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">
      <c r="A71691">
        <v>333944</v>
      </c>
      <c r="B71691">
        <v>11692</v>
      </c>
      <c r="C71691" s="62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">
      <c r="A71692">
        <v>333948</v>
      </c>
      <c r="B71692">
        <v>935</v>
      </c>
      <c r="C71692" s="62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">
      <c r="A71693">
        <v>333954</v>
      </c>
      <c r="B71693">
        <v>6930</v>
      </c>
      <c r="C71693" s="62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">
      <c r="A71694">
        <v>333959</v>
      </c>
      <c r="B71694">
        <v>4246</v>
      </c>
      <c r="C71694" s="62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">
      <c r="A71695">
        <v>333961</v>
      </c>
      <c r="B71695">
        <v>1703</v>
      </c>
      <c r="C71695" s="62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">
      <c r="A71696">
        <v>333967</v>
      </c>
      <c r="B71696">
        <v>10671</v>
      </c>
      <c r="C71696" s="62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">
      <c r="A71697">
        <v>333977</v>
      </c>
      <c r="B71697">
        <v>3663</v>
      </c>
      <c r="C71697" s="62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">
      <c r="A71698">
        <v>333979</v>
      </c>
      <c r="B71698">
        <v>11112</v>
      </c>
      <c r="C71698" s="62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">
      <c r="A71699">
        <v>333980</v>
      </c>
      <c r="B71699">
        <v>4207</v>
      </c>
      <c r="C71699" s="62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">
      <c r="A71700">
        <v>333984</v>
      </c>
      <c r="B71700">
        <v>5701</v>
      </c>
      <c r="C71700" s="62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">
      <c r="A71701">
        <v>333991</v>
      </c>
      <c r="B71701">
        <v>8078</v>
      </c>
      <c r="C71701" s="62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">
      <c r="A71702">
        <v>333997</v>
      </c>
      <c r="B71702">
        <v>1011</v>
      </c>
      <c r="C71702" s="62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">
      <c r="A71703">
        <v>334001</v>
      </c>
      <c r="B71703">
        <v>8499</v>
      </c>
      <c r="C71703" s="62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">
      <c r="A71704">
        <v>334009</v>
      </c>
      <c r="B71704">
        <v>1058</v>
      </c>
      <c r="C71704" s="62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">
      <c r="A71705">
        <v>334014</v>
      </c>
      <c r="B71705">
        <v>1685</v>
      </c>
      <c r="C71705" s="62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">
      <c r="A71706">
        <v>334015</v>
      </c>
      <c r="B71706">
        <v>4817</v>
      </c>
      <c r="C71706" s="62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">
      <c r="A71707">
        <v>334018</v>
      </c>
      <c r="B71707">
        <v>10173</v>
      </c>
      <c r="C71707" s="62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">
      <c r="A71708">
        <v>334023</v>
      </c>
      <c r="B71708">
        <v>787</v>
      </c>
      <c r="C71708" s="62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">
      <c r="A71709">
        <v>334025</v>
      </c>
      <c r="B71709">
        <v>8826</v>
      </c>
      <c r="C71709" s="62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">
      <c r="A71710">
        <v>334039</v>
      </c>
      <c r="B71710">
        <v>3148</v>
      </c>
      <c r="C71710" s="62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">
      <c r="A71711">
        <v>334045</v>
      </c>
      <c r="B71711">
        <v>8132</v>
      </c>
      <c r="C71711" s="62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">
      <c r="A71712">
        <v>334051</v>
      </c>
      <c r="B71712">
        <v>574</v>
      </c>
      <c r="C71712" s="62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">
      <c r="A71713">
        <v>334055</v>
      </c>
      <c r="B71713">
        <v>446</v>
      </c>
      <c r="C71713" s="62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">
      <c r="A71714">
        <v>334057</v>
      </c>
      <c r="B71714">
        <v>6713</v>
      </c>
      <c r="C71714" s="62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">
      <c r="A71715">
        <v>334062</v>
      </c>
      <c r="B71715">
        <v>8840</v>
      </c>
      <c r="C71715" s="62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">
      <c r="A71716">
        <v>334063</v>
      </c>
      <c r="B71716">
        <v>2683</v>
      </c>
      <c r="C71716" s="62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">
      <c r="A71717">
        <v>334067</v>
      </c>
      <c r="B71717">
        <v>3800</v>
      </c>
      <c r="C71717" s="62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">
      <c r="A71718">
        <v>334072</v>
      </c>
      <c r="B71718">
        <v>9558</v>
      </c>
      <c r="C71718" s="62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">
      <c r="A71719">
        <v>334075</v>
      </c>
      <c r="B71719">
        <v>13108</v>
      </c>
      <c r="C71719" s="62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">
      <c r="A71720">
        <v>334082</v>
      </c>
      <c r="B71720">
        <v>3751</v>
      </c>
      <c r="C71720" s="62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">
      <c r="A71721">
        <v>334088</v>
      </c>
      <c r="B71721">
        <v>5254</v>
      </c>
      <c r="C71721" s="62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">
      <c r="A71722">
        <v>334093</v>
      </c>
      <c r="B71722">
        <v>12262</v>
      </c>
      <c r="C71722" s="62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">
      <c r="A71723">
        <v>334096</v>
      </c>
      <c r="B71723">
        <v>6713</v>
      </c>
      <c r="C71723" s="62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">
      <c r="A71724">
        <v>334098</v>
      </c>
      <c r="B71724">
        <v>2827</v>
      </c>
      <c r="C71724" s="62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">
      <c r="A71725">
        <v>334105</v>
      </c>
      <c r="B71725">
        <v>937</v>
      </c>
      <c r="C71725" s="62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">
      <c r="A71726">
        <v>334112</v>
      </c>
      <c r="B71726">
        <v>6464</v>
      </c>
      <c r="C71726" s="62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">
      <c r="A71727">
        <v>334119</v>
      </c>
      <c r="B71727">
        <v>1569</v>
      </c>
      <c r="C71727" s="62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">
      <c r="A71728">
        <v>334123</v>
      </c>
      <c r="B71728">
        <v>1173</v>
      </c>
      <c r="C71728" s="62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">
      <c r="A71729">
        <v>334130</v>
      </c>
      <c r="B71729">
        <v>8619</v>
      </c>
      <c r="C71729" s="62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">
      <c r="A71730">
        <v>334134</v>
      </c>
      <c r="B71730">
        <v>13865</v>
      </c>
      <c r="C71730" s="62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">
      <c r="A71731">
        <v>334142</v>
      </c>
      <c r="B71731">
        <v>12294</v>
      </c>
      <c r="C71731" s="62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">
      <c r="A71732">
        <v>334145</v>
      </c>
      <c r="B71732">
        <v>1744</v>
      </c>
      <c r="C71732" s="62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">
      <c r="A71733">
        <v>334152</v>
      </c>
      <c r="B71733">
        <v>8840</v>
      </c>
      <c r="C71733" s="62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">
      <c r="A71734">
        <v>334156</v>
      </c>
      <c r="B71734">
        <v>10282</v>
      </c>
      <c r="C71734" s="62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">
      <c r="A71735">
        <v>334158</v>
      </c>
      <c r="B71735">
        <v>6998</v>
      </c>
      <c r="C71735" s="62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">
      <c r="A71736">
        <v>334162</v>
      </c>
      <c r="B71736">
        <v>986</v>
      </c>
      <c r="C71736" s="62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">
      <c r="A71737">
        <v>334167</v>
      </c>
      <c r="B71737">
        <v>1313</v>
      </c>
      <c r="C71737" s="62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">
      <c r="A71738">
        <v>334172</v>
      </c>
      <c r="B71738">
        <v>11346</v>
      </c>
      <c r="C71738" s="62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">
      <c r="A71739">
        <v>334173</v>
      </c>
      <c r="B71739">
        <v>8569</v>
      </c>
      <c r="C71739" s="62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">
      <c r="A71740">
        <v>334176</v>
      </c>
      <c r="B71740">
        <v>2024</v>
      </c>
      <c r="C71740" s="62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">
      <c r="A71741">
        <v>334181</v>
      </c>
      <c r="B71741">
        <v>12500</v>
      </c>
      <c r="C71741" s="62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">
      <c r="A71742">
        <v>334183</v>
      </c>
      <c r="B71742">
        <v>5536</v>
      </c>
      <c r="C71742" s="62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">
      <c r="A71743">
        <v>334185</v>
      </c>
      <c r="B71743">
        <v>10029</v>
      </c>
      <c r="C71743" s="62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">
      <c r="A71744">
        <v>334192</v>
      </c>
      <c r="B71744">
        <v>8087</v>
      </c>
      <c r="C71744" s="62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">
      <c r="A71745">
        <v>334199</v>
      </c>
      <c r="B71745">
        <v>1718</v>
      </c>
      <c r="C71745" s="62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">
      <c r="A71746">
        <v>334203</v>
      </c>
      <c r="B71746">
        <v>11447</v>
      </c>
      <c r="C71746" s="62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">
      <c r="A71747">
        <v>334207</v>
      </c>
      <c r="B71747">
        <v>13570</v>
      </c>
      <c r="C71747" s="62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">
      <c r="A71748">
        <v>334213</v>
      </c>
      <c r="B71748">
        <v>3751</v>
      </c>
      <c r="C71748" s="62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">
      <c r="A71749">
        <v>334216</v>
      </c>
      <c r="B71749">
        <v>11339</v>
      </c>
      <c r="C71749" s="62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">
      <c r="A71750">
        <v>334221</v>
      </c>
      <c r="B71750">
        <v>1756</v>
      </c>
      <c r="C71750" s="62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">
      <c r="A71751">
        <v>334224</v>
      </c>
      <c r="B71751">
        <v>7401</v>
      </c>
      <c r="C71751" s="62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">
      <c r="A71752">
        <v>334229</v>
      </c>
      <c r="B71752">
        <v>8700</v>
      </c>
      <c r="C71752" s="62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">
      <c r="A71753">
        <v>334231</v>
      </c>
      <c r="B71753">
        <v>9984</v>
      </c>
      <c r="C71753" s="62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">
      <c r="A71754">
        <v>334232</v>
      </c>
      <c r="B71754">
        <v>8233</v>
      </c>
      <c r="C71754" s="62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">
      <c r="A71755">
        <v>334239</v>
      </c>
      <c r="B71755">
        <v>2761</v>
      </c>
      <c r="C71755" s="62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">
      <c r="A71756">
        <v>334246</v>
      </c>
      <c r="B71756">
        <v>6713</v>
      </c>
      <c r="C71756" s="62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">
      <c r="A71757">
        <v>334252</v>
      </c>
      <c r="B71757">
        <v>11000</v>
      </c>
      <c r="C71757" s="62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">
      <c r="A71758">
        <v>334255</v>
      </c>
      <c r="B71758">
        <v>4152</v>
      </c>
      <c r="C71758" s="62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">
      <c r="A71759">
        <v>334264</v>
      </c>
      <c r="B71759">
        <v>2691</v>
      </c>
      <c r="C71759" s="62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">
      <c r="A71760">
        <v>334269</v>
      </c>
      <c r="B71760">
        <v>11326</v>
      </c>
      <c r="C71760" s="62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">
      <c r="A71761">
        <v>334272</v>
      </c>
      <c r="B71761">
        <v>8692</v>
      </c>
      <c r="C71761" s="62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">
      <c r="A71762">
        <v>334274</v>
      </c>
      <c r="B71762">
        <v>3934</v>
      </c>
      <c r="C71762" s="62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">
      <c r="A71763">
        <v>334275</v>
      </c>
      <c r="B71763">
        <v>296</v>
      </c>
      <c r="C71763" s="62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">
      <c r="A71764">
        <v>334279</v>
      </c>
      <c r="B71764">
        <v>10849</v>
      </c>
      <c r="C71764" s="62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">
      <c r="A71765">
        <v>334283</v>
      </c>
      <c r="B71765">
        <v>11442</v>
      </c>
      <c r="C71765" s="62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">
      <c r="A71766">
        <v>334286</v>
      </c>
      <c r="B71766">
        <v>3795</v>
      </c>
      <c r="C71766" s="62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">
      <c r="A71767">
        <v>334288</v>
      </c>
      <c r="B71767">
        <v>3663</v>
      </c>
      <c r="C71767" s="62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">
      <c r="A71768">
        <v>334293</v>
      </c>
      <c r="B71768">
        <v>10150</v>
      </c>
      <c r="C71768" s="62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">
      <c r="A71769">
        <v>334300</v>
      </c>
      <c r="B71769">
        <v>11062</v>
      </c>
      <c r="C71769" s="62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">
      <c r="A71770">
        <v>334305</v>
      </c>
      <c r="B71770">
        <v>13362</v>
      </c>
      <c r="C71770" s="62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">
      <c r="A71771">
        <v>334306</v>
      </c>
      <c r="B71771">
        <v>10173</v>
      </c>
      <c r="C71771" s="62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">
      <c r="A71772">
        <v>334313</v>
      </c>
      <c r="B71772">
        <v>3928</v>
      </c>
      <c r="C71772" s="62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">
      <c r="A71773">
        <v>334314</v>
      </c>
      <c r="B71773">
        <v>10507</v>
      </c>
      <c r="C71773" s="62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">
      <c r="A71774">
        <v>334318</v>
      </c>
      <c r="B71774">
        <v>13177</v>
      </c>
      <c r="C71774" s="62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">
      <c r="A71775">
        <v>334319</v>
      </c>
      <c r="B71775">
        <v>6539</v>
      </c>
      <c r="C71775" s="62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">
      <c r="A71776">
        <v>334321</v>
      </c>
      <c r="B71776">
        <v>13870</v>
      </c>
      <c r="C71776" s="62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">
      <c r="A71777">
        <v>334322</v>
      </c>
      <c r="B71777">
        <v>4134</v>
      </c>
      <c r="C71777" s="62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">
      <c r="A71778">
        <v>334323</v>
      </c>
      <c r="B71778">
        <v>6531</v>
      </c>
      <c r="C71778" s="62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">
      <c r="A71779">
        <v>334326</v>
      </c>
      <c r="B71779">
        <v>4727</v>
      </c>
      <c r="C71779" s="62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">
      <c r="A71780">
        <v>334331</v>
      </c>
      <c r="B71780">
        <v>8758</v>
      </c>
      <c r="C71780" s="62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">
      <c r="A71781">
        <v>334338</v>
      </c>
      <c r="B71781">
        <v>7494</v>
      </c>
      <c r="C71781" s="62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">
      <c r="A71782">
        <v>334342</v>
      </c>
      <c r="B71782">
        <v>989</v>
      </c>
      <c r="C71782" s="62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">
      <c r="A71783">
        <v>334347</v>
      </c>
      <c r="B71783">
        <v>12404</v>
      </c>
      <c r="C71783" s="62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">
      <c r="A71784">
        <v>334353</v>
      </c>
      <c r="B71784">
        <v>8807</v>
      </c>
      <c r="C71784" s="62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">
      <c r="A71785">
        <v>334356</v>
      </c>
      <c r="B71785">
        <v>255</v>
      </c>
      <c r="C71785" s="62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">
      <c r="A71786">
        <v>334361</v>
      </c>
      <c r="B71786">
        <v>9280</v>
      </c>
      <c r="C71786" s="62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">
      <c r="A71787">
        <v>334362</v>
      </c>
      <c r="B71787">
        <v>8302</v>
      </c>
      <c r="C71787" s="62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">
      <c r="A71788">
        <v>334368</v>
      </c>
      <c r="B71788">
        <v>13907</v>
      </c>
      <c r="C71788" s="62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">
      <c r="A71789">
        <v>334374</v>
      </c>
      <c r="B71789">
        <v>8624</v>
      </c>
      <c r="C71789" s="62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">
      <c r="A71790">
        <v>334375</v>
      </c>
      <c r="B71790">
        <v>5301</v>
      </c>
      <c r="C71790" s="62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">
      <c r="A71791">
        <v>334379</v>
      </c>
      <c r="B71791">
        <v>2002</v>
      </c>
      <c r="C71791" s="62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">
      <c r="A71792">
        <v>334385</v>
      </c>
      <c r="B71792">
        <v>1058</v>
      </c>
      <c r="C71792" s="62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">
      <c r="A71793">
        <v>334389</v>
      </c>
      <c r="B71793">
        <v>11558</v>
      </c>
      <c r="C71793" s="62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">
      <c r="A71794">
        <v>334394</v>
      </c>
      <c r="B71794">
        <v>6099</v>
      </c>
      <c r="C71794" s="62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">
      <c r="A71795">
        <v>334396</v>
      </c>
      <c r="B71795">
        <v>2291</v>
      </c>
      <c r="C71795" s="62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">
      <c r="A71796">
        <v>334400</v>
      </c>
      <c r="B71796">
        <v>3510</v>
      </c>
      <c r="C71796" s="62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">
      <c r="A71797">
        <v>334403</v>
      </c>
      <c r="B71797">
        <v>6842</v>
      </c>
      <c r="C71797" s="62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">
      <c r="A71798">
        <v>334409</v>
      </c>
      <c r="B71798">
        <v>9184</v>
      </c>
      <c r="C71798" s="62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">
      <c r="A71799">
        <v>334413</v>
      </c>
      <c r="B71799">
        <v>12006</v>
      </c>
      <c r="C71799" s="62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">
      <c r="A71800">
        <v>334418</v>
      </c>
      <c r="B71800">
        <v>9059</v>
      </c>
      <c r="C71800" s="62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">
      <c r="A71801">
        <v>334425</v>
      </c>
      <c r="B71801">
        <v>6035</v>
      </c>
      <c r="C71801" s="62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">
      <c r="A71802">
        <v>334429</v>
      </c>
      <c r="B71802">
        <v>4182</v>
      </c>
      <c r="C71802" s="62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">
      <c r="A71803">
        <v>334435</v>
      </c>
      <c r="B71803">
        <v>465</v>
      </c>
      <c r="C71803" s="62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">
      <c r="A71804">
        <v>334445</v>
      </c>
      <c r="B71804">
        <v>1718</v>
      </c>
      <c r="C71804" s="62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">
      <c r="A71805">
        <v>334451</v>
      </c>
      <c r="B71805">
        <v>5345</v>
      </c>
      <c r="C71805" s="62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">
      <c r="A71806">
        <v>334457</v>
      </c>
      <c r="B71806">
        <v>12919</v>
      </c>
      <c r="C71806" s="62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">
      <c r="A71807">
        <v>334464</v>
      </c>
      <c r="B71807">
        <v>5475</v>
      </c>
      <c r="C71807" s="62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">
      <c r="A71808">
        <v>334471</v>
      </c>
      <c r="B71808">
        <v>435</v>
      </c>
      <c r="C71808" s="62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">
      <c r="A71809">
        <v>334472</v>
      </c>
      <c r="B71809">
        <v>9594</v>
      </c>
      <c r="C71809" s="62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">
      <c r="A71810">
        <v>334478</v>
      </c>
      <c r="B71810">
        <v>937</v>
      </c>
      <c r="C71810" s="62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">
      <c r="A71811">
        <v>334488</v>
      </c>
      <c r="B71811">
        <v>479</v>
      </c>
      <c r="C71811" s="62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">
      <c r="A71812">
        <v>334492</v>
      </c>
      <c r="B71812">
        <v>13643</v>
      </c>
      <c r="C71812" s="62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">
      <c r="A71813">
        <v>334501</v>
      </c>
      <c r="B71813">
        <v>4969</v>
      </c>
      <c r="C71813" s="62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">
      <c r="A71814">
        <v>334509</v>
      </c>
      <c r="B71814">
        <v>8209</v>
      </c>
      <c r="C71814" s="62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">
      <c r="A71815">
        <v>334517</v>
      </c>
      <c r="B71815">
        <v>4820</v>
      </c>
      <c r="C71815" s="62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">
      <c r="A71816">
        <v>334519</v>
      </c>
      <c r="B71816">
        <v>4251</v>
      </c>
      <c r="C71816" s="62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">
      <c r="A71817">
        <v>334526</v>
      </c>
      <c r="B71817">
        <v>4145</v>
      </c>
      <c r="C71817" s="62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">
      <c r="A71818">
        <v>334527</v>
      </c>
      <c r="B71818">
        <v>7395</v>
      </c>
      <c r="C71818" s="62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">
      <c r="A71819">
        <v>334534</v>
      </c>
      <c r="B71819">
        <v>8256</v>
      </c>
      <c r="C71819" s="62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">
      <c r="A71820">
        <v>334536</v>
      </c>
      <c r="B71820">
        <v>2987</v>
      </c>
      <c r="C71820" s="62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">
      <c r="A71821">
        <v>334538</v>
      </c>
      <c r="B71821">
        <v>9130</v>
      </c>
      <c r="C71821" s="62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">
      <c r="A71822">
        <v>334545</v>
      </c>
      <c r="B71822">
        <v>11240</v>
      </c>
      <c r="C71822" s="62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">
      <c r="A71823">
        <v>334548</v>
      </c>
      <c r="B71823">
        <v>11195</v>
      </c>
      <c r="C71823" s="62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">
      <c r="A71824">
        <v>334554</v>
      </c>
      <c r="B71824">
        <v>11955</v>
      </c>
      <c r="C71824" s="62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">
      <c r="A71825">
        <v>334562</v>
      </c>
      <c r="B71825">
        <v>1270</v>
      </c>
      <c r="C71825" s="62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">
      <c r="A71826">
        <v>334567</v>
      </c>
      <c r="B71826">
        <v>1158</v>
      </c>
      <c r="C71826" s="62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">
      <c r="A71827">
        <v>334569</v>
      </c>
      <c r="B71827">
        <v>6081</v>
      </c>
      <c r="C71827" s="62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">
      <c r="A71828">
        <v>334583</v>
      </c>
      <c r="B71828">
        <v>7086</v>
      </c>
      <c r="C71828" s="62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">
      <c r="A71829">
        <v>334588</v>
      </c>
      <c r="B71829">
        <v>7048</v>
      </c>
      <c r="C71829" s="62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">
      <c r="A71830">
        <v>334599</v>
      </c>
      <c r="B71830">
        <v>12539</v>
      </c>
      <c r="C71830" s="62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">
      <c r="A71831">
        <v>334600</v>
      </c>
      <c r="B71831">
        <v>4857</v>
      </c>
      <c r="C71831" s="62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">
      <c r="A71832">
        <v>334607</v>
      </c>
      <c r="B71832">
        <v>7395</v>
      </c>
      <c r="C71832" s="62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">
      <c r="A71833">
        <v>334610</v>
      </c>
      <c r="B71833">
        <v>1915</v>
      </c>
      <c r="C71833" s="62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">
      <c r="A71834">
        <v>334620</v>
      </c>
      <c r="B71834">
        <v>5098</v>
      </c>
      <c r="C71834" s="62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">
      <c r="A71835">
        <v>334623</v>
      </c>
      <c r="B71835">
        <v>12207</v>
      </c>
      <c r="C71835" s="62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">
      <c r="A71836">
        <v>334629</v>
      </c>
      <c r="B71836">
        <v>4644</v>
      </c>
      <c r="C71836" s="62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">
      <c r="A71837">
        <v>334630</v>
      </c>
      <c r="B71837">
        <v>9527</v>
      </c>
      <c r="C71837" s="62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">
      <c r="A71838">
        <v>334636</v>
      </c>
      <c r="B71838">
        <v>8976</v>
      </c>
      <c r="C71838" s="62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">
      <c r="A71839">
        <v>334638</v>
      </c>
      <c r="B71839">
        <v>7725</v>
      </c>
      <c r="C71839" s="62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">
      <c r="A71840">
        <v>334639</v>
      </c>
      <c r="B71840">
        <v>10278</v>
      </c>
      <c r="C71840" s="62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">
      <c r="A71841">
        <v>334646</v>
      </c>
      <c r="B71841">
        <v>2238</v>
      </c>
      <c r="C71841" s="62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">
      <c r="A71842">
        <v>334647</v>
      </c>
      <c r="B71842">
        <v>7768</v>
      </c>
      <c r="C71842" s="62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">
      <c r="A71843">
        <v>334648</v>
      </c>
      <c r="B71843">
        <v>8940</v>
      </c>
      <c r="C71843" s="62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">
      <c r="A71844">
        <v>334654</v>
      </c>
      <c r="B71844">
        <v>5171</v>
      </c>
      <c r="C71844" s="62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">
      <c r="A71845">
        <v>334655</v>
      </c>
      <c r="B71845">
        <v>9132</v>
      </c>
      <c r="C71845" s="62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">
      <c r="A71846">
        <v>334661</v>
      </c>
      <c r="B71846">
        <v>2987</v>
      </c>
      <c r="C71846" s="62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">
      <c r="A71847">
        <v>334664</v>
      </c>
      <c r="B71847">
        <v>3266</v>
      </c>
      <c r="C71847" s="62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">
      <c r="A71848">
        <v>334665</v>
      </c>
      <c r="B71848">
        <v>255</v>
      </c>
      <c r="C71848" s="62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">
      <c r="A71849">
        <v>334670</v>
      </c>
      <c r="B71849">
        <v>7744</v>
      </c>
      <c r="C71849" s="62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">
      <c r="A71850">
        <v>334676</v>
      </c>
      <c r="B71850">
        <v>11219</v>
      </c>
      <c r="C71850" s="62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">
      <c r="A71851">
        <v>334682</v>
      </c>
      <c r="B71851">
        <v>10809</v>
      </c>
      <c r="C71851" s="62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">
      <c r="A71852">
        <v>334687</v>
      </c>
      <c r="B71852">
        <v>4468</v>
      </c>
      <c r="C71852" s="62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">
      <c r="A71853">
        <v>334691</v>
      </c>
      <c r="B71853">
        <v>13559</v>
      </c>
      <c r="C71853" s="62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">
      <c r="A71854">
        <v>334696</v>
      </c>
      <c r="B71854">
        <v>3951</v>
      </c>
      <c r="C71854" s="62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">
      <c r="A71855">
        <v>334703</v>
      </c>
      <c r="B71855">
        <v>2165</v>
      </c>
      <c r="C71855" s="62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">
      <c r="A71856">
        <v>334705</v>
      </c>
      <c r="B71856">
        <v>12555</v>
      </c>
      <c r="C71856" s="62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">
      <c r="A71857">
        <v>334711</v>
      </c>
      <c r="B71857">
        <v>11692</v>
      </c>
      <c r="C71857" s="62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">
      <c r="A71858">
        <v>334713</v>
      </c>
      <c r="B71858">
        <v>10530</v>
      </c>
      <c r="C71858" s="62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">
      <c r="A71859">
        <v>334719</v>
      </c>
      <c r="B71859">
        <v>5137</v>
      </c>
      <c r="C71859" s="62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">
      <c r="A71860">
        <v>334726</v>
      </c>
      <c r="B71860">
        <v>2939</v>
      </c>
      <c r="C71860" s="62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">
      <c r="A71861">
        <v>334730</v>
      </c>
      <c r="B71861">
        <v>5907</v>
      </c>
      <c r="C71861" s="62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">
      <c r="A71862">
        <v>334734</v>
      </c>
      <c r="B71862">
        <v>10163</v>
      </c>
      <c r="C71862" s="62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">
      <c r="A71863">
        <v>334745</v>
      </c>
      <c r="B71863">
        <v>8247</v>
      </c>
      <c r="C71863" s="62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">
      <c r="A71864">
        <v>334750</v>
      </c>
      <c r="B71864">
        <v>2024</v>
      </c>
      <c r="C71864" s="62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">
      <c r="A71865">
        <v>334754</v>
      </c>
      <c r="B71865">
        <v>13450</v>
      </c>
      <c r="C71865" s="62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">
      <c r="A71866">
        <v>334755</v>
      </c>
      <c r="B71866">
        <v>591</v>
      </c>
      <c r="C71866" s="62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">
      <c r="A71867">
        <v>334762</v>
      </c>
      <c r="B71867">
        <v>8845</v>
      </c>
      <c r="C71867" s="62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">
      <c r="A71868">
        <v>334764</v>
      </c>
      <c r="B71868">
        <v>6102</v>
      </c>
      <c r="C71868" s="62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">
      <c r="A71869">
        <v>334768</v>
      </c>
      <c r="B71869">
        <v>2770</v>
      </c>
      <c r="C71869" s="62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">
      <c r="A71870">
        <v>334775</v>
      </c>
      <c r="B71870">
        <v>5161</v>
      </c>
      <c r="C71870" s="62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">
      <c r="A71871">
        <v>334776</v>
      </c>
      <c r="B71871">
        <v>9966</v>
      </c>
      <c r="C71871" s="62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">
      <c r="A71872">
        <v>334782</v>
      </c>
      <c r="B71872">
        <v>5200</v>
      </c>
      <c r="C71872" s="62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">
      <c r="A71873">
        <v>334786</v>
      </c>
      <c r="B71873">
        <v>13743</v>
      </c>
      <c r="C71873" s="62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">
      <c r="A71874">
        <v>334788</v>
      </c>
      <c r="B71874">
        <v>6377</v>
      </c>
      <c r="C71874" s="62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">
      <c r="A71875">
        <v>334795</v>
      </c>
      <c r="B71875">
        <v>3715</v>
      </c>
      <c r="C71875" s="62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">
      <c r="A71876">
        <v>334797</v>
      </c>
      <c r="B71876">
        <v>5821</v>
      </c>
      <c r="C71876" s="62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">
      <c r="A71877">
        <v>334799</v>
      </c>
      <c r="B71877">
        <v>3862</v>
      </c>
      <c r="C71877" s="62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">
      <c r="A71878">
        <v>334801</v>
      </c>
      <c r="B71878">
        <v>6775</v>
      </c>
      <c r="C71878" s="62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">
      <c r="A71879">
        <v>334807</v>
      </c>
      <c r="B71879">
        <v>2591</v>
      </c>
      <c r="C71879" s="62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">
      <c r="A71880">
        <v>334812</v>
      </c>
      <c r="B71880">
        <v>12461</v>
      </c>
      <c r="C71880" s="62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">
      <c r="A71881">
        <v>334815</v>
      </c>
      <c r="B71881">
        <v>4544</v>
      </c>
      <c r="C71881" s="62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">
      <c r="A71882">
        <v>334823</v>
      </c>
      <c r="B71882">
        <v>7725</v>
      </c>
      <c r="C71882" s="62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">
      <c r="A71883">
        <v>334829</v>
      </c>
      <c r="B71883">
        <v>4449</v>
      </c>
      <c r="C71883" s="62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">
      <c r="A71884">
        <v>334833</v>
      </c>
      <c r="B71884">
        <v>5821</v>
      </c>
      <c r="C71884" s="62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">
      <c r="A71885">
        <v>334840</v>
      </c>
      <c r="B71885">
        <v>9771</v>
      </c>
      <c r="C71885" s="62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">
      <c r="A71886">
        <v>334846</v>
      </c>
      <c r="B71886">
        <v>12919</v>
      </c>
      <c r="C71886" s="62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">
      <c r="A71887">
        <v>334848</v>
      </c>
      <c r="B71887">
        <v>6860</v>
      </c>
      <c r="C71887" s="62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">
      <c r="A71888">
        <v>334849</v>
      </c>
      <c r="B71888">
        <v>6117</v>
      </c>
      <c r="C71888" s="62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">
      <c r="A71889">
        <v>334855</v>
      </c>
      <c r="B71889">
        <v>8311</v>
      </c>
      <c r="C71889" s="62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">
      <c r="A71890">
        <v>334860</v>
      </c>
      <c r="B71890">
        <v>13089</v>
      </c>
      <c r="C71890" s="62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">
      <c r="A71891">
        <v>334863</v>
      </c>
      <c r="B71891">
        <v>4680</v>
      </c>
      <c r="C71891" s="62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">
      <c r="A71892">
        <v>334867</v>
      </c>
      <c r="B71892">
        <v>12294</v>
      </c>
      <c r="C71892" s="62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">
      <c r="A71893">
        <v>334874</v>
      </c>
      <c r="B71893">
        <v>7983</v>
      </c>
      <c r="C71893" s="62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">
      <c r="A71894">
        <v>334891</v>
      </c>
      <c r="B71894">
        <v>5530</v>
      </c>
      <c r="C71894" s="62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">
      <c r="A71895">
        <v>334898</v>
      </c>
      <c r="B71895">
        <v>4353</v>
      </c>
      <c r="C71895" s="62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">
      <c r="A71896">
        <v>334902</v>
      </c>
      <c r="B71896">
        <v>10098</v>
      </c>
      <c r="C71896" s="62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">
      <c r="A71897">
        <v>334909</v>
      </c>
      <c r="B71897">
        <v>5907</v>
      </c>
      <c r="C71897" s="62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">
      <c r="A71898">
        <v>334916</v>
      </c>
      <c r="B71898">
        <v>8499</v>
      </c>
      <c r="C71898" s="62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">
      <c r="A71899">
        <v>334922</v>
      </c>
      <c r="B71899">
        <v>7416</v>
      </c>
      <c r="C71899" s="62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">
      <c r="A71900">
        <v>334929</v>
      </c>
      <c r="B71900">
        <v>8069</v>
      </c>
      <c r="C71900" s="62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">
      <c r="A71901">
        <v>334932</v>
      </c>
      <c r="B71901">
        <v>677</v>
      </c>
      <c r="C71901" s="62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">
      <c r="A71902">
        <v>334935</v>
      </c>
      <c r="B71902">
        <v>13909</v>
      </c>
      <c r="C71902" s="62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">
      <c r="A71903">
        <v>334941</v>
      </c>
      <c r="B71903">
        <v>10176</v>
      </c>
      <c r="C71903" s="62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">
      <c r="A71904">
        <v>334944</v>
      </c>
      <c r="B71904">
        <v>3928</v>
      </c>
      <c r="C71904" s="62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">
      <c r="A71905">
        <v>334949</v>
      </c>
      <c r="B71905">
        <v>12348</v>
      </c>
      <c r="C71905" s="62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">
      <c r="A71906">
        <v>334954</v>
      </c>
      <c r="B71906">
        <v>7534</v>
      </c>
      <c r="C71906" s="62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">
      <c r="A71907">
        <v>334959</v>
      </c>
      <c r="B71907">
        <v>9683</v>
      </c>
      <c r="C71907" s="62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">
      <c r="A71908">
        <v>334976</v>
      </c>
      <c r="B71908">
        <v>3582</v>
      </c>
      <c r="C71908" s="62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">
      <c r="A71909">
        <v>334981</v>
      </c>
      <c r="B71909">
        <v>5074</v>
      </c>
      <c r="C71909" s="62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">
      <c r="A71910">
        <v>334985</v>
      </c>
      <c r="B71910">
        <v>6751</v>
      </c>
      <c r="C71910" s="62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">
      <c r="A71911">
        <v>334987</v>
      </c>
      <c r="B71911">
        <v>4057</v>
      </c>
      <c r="C71911" s="62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">
      <c r="A71912">
        <v>334990</v>
      </c>
      <c r="B71912">
        <v>9781</v>
      </c>
      <c r="C71912" s="62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">
      <c r="A71913">
        <v>334997</v>
      </c>
      <c r="B71913">
        <v>1554</v>
      </c>
      <c r="C71913" s="62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">
      <c r="A71914">
        <v>334999</v>
      </c>
      <c r="B71914">
        <v>9927</v>
      </c>
      <c r="C71914" s="62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">
      <c r="A71915">
        <v>335005</v>
      </c>
      <c r="B71915">
        <v>11258</v>
      </c>
      <c r="C71915" s="62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">
      <c r="A71916">
        <v>335006</v>
      </c>
      <c r="B71916">
        <v>13150</v>
      </c>
      <c r="C71916" s="62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">
      <c r="A71917">
        <v>335012</v>
      </c>
      <c r="B71917">
        <v>8807</v>
      </c>
      <c r="C71917" s="62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">
      <c r="A71918">
        <v>335017</v>
      </c>
      <c r="B71918">
        <v>12325</v>
      </c>
      <c r="C71918" s="62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">
      <c r="A71919">
        <v>335021</v>
      </c>
      <c r="B71919">
        <v>4583</v>
      </c>
      <c r="C71919" s="62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">
      <c r="A71920">
        <v>335024</v>
      </c>
      <c r="B71920">
        <v>6535</v>
      </c>
      <c r="C71920" s="62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">
      <c r="A71921">
        <v>335029</v>
      </c>
      <c r="B71921">
        <v>13332</v>
      </c>
      <c r="C71921" s="62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">
      <c r="A71922">
        <v>335033</v>
      </c>
      <c r="B71922">
        <v>5880</v>
      </c>
      <c r="C71922" s="62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">
      <c r="A71923">
        <v>335040</v>
      </c>
      <c r="B71923">
        <v>5025</v>
      </c>
      <c r="C71923" s="62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">
      <c r="A71924">
        <v>335044</v>
      </c>
      <c r="B71924">
        <v>7494</v>
      </c>
      <c r="C71924" s="62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">
      <c r="A71925">
        <v>335050</v>
      </c>
      <c r="B71925">
        <v>12050</v>
      </c>
      <c r="C71925" s="62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">
      <c r="A71926">
        <v>335056</v>
      </c>
      <c r="B71926">
        <v>986</v>
      </c>
      <c r="C71926" s="62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">
      <c r="A71927">
        <v>335060</v>
      </c>
      <c r="B71927">
        <v>12182</v>
      </c>
      <c r="C71927" s="62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">
      <c r="A71928">
        <v>335066</v>
      </c>
      <c r="B71928">
        <v>3990</v>
      </c>
      <c r="C71928" s="62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">
      <c r="A71929">
        <v>335067</v>
      </c>
      <c r="B71929">
        <v>9489</v>
      </c>
      <c r="C71929" s="62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">
      <c r="A71930">
        <v>335074</v>
      </c>
      <c r="B71930">
        <v>13433</v>
      </c>
      <c r="C71930" s="62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">
      <c r="A71931">
        <v>335081</v>
      </c>
      <c r="B71931">
        <v>5377</v>
      </c>
      <c r="C71931" s="62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">
      <c r="A71932">
        <v>335084</v>
      </c>
      <c r="B71932">
        <v>2591</v>
      </c>
      <c r="C71932" s="62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">
      <c r="A71933">
        <v>335087</v>
      </c>
      <c r="B71933">
        <v>4147</v>
      </c>
      <c r="C71933" s="62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">
      <c r="A71934">
        <v>335088</v>
      </c>
      <c r="B71934">
        <v>6797</v>
      </c>
      <c r="C71934" s="62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">
      <c r="A71935">
        <v>335096</v>
      </c>
      <c r="B71935">
        <v>5550</v>
      </c>
      <c r="C71935" s="62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">
      <c r="A71936">
        <v>335103</v>
      </c>
      <c r="B71936">
        <v>2687</v>
      </c>
      <c r="C71936" s="62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">
      <c r="A71937">
        <v>335108</v>
      </c>
      <c r="B71937">
        <v>9588</v>
      </c>
      <c r="C71937" s="62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">
      <c r="A71938">
        <v>335112</v>
      </c>
      <c r="B71938">
        <v>5957</v>
      </c>
      <c r="C71938" s="62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">
      <c r="A71939">
        <v>335114</v>
      </c>
      <c r="B71939">
        <v>2024</v>
      </c>
      <c r="C71939" s="62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">
      <c r="A71940">
        <v>335118</v>
      </c>
      <c r="B71940">
        <v>4727</v>
      </c>
      <c r="C71940" s="62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">
      <c r="A71941">
        <v>335130</v>
      </c>
      <c r="B71941">
        <v>2800</v>
      </c>
      <c r="C71941" s="62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">
      <c r="A71942">
        <v>335139</v>
      </c>
      <c r="B71942">
        <v>11280</v>
      </c>
      <c r="C71942" s="62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">
      <c r="A71943">
        <v>335144</v>
      </c>
      <c r="B71943">
        <v>4257</v>
      </c>
      <c r="C71943" s="62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">
      <c r="A71944">
        <v>335145</v>
      </c>
      <c r="B71944">
        <v>13070</v>
      </c>
      <c r="C71944" s="62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">
      <c r="A71945">
        <v>335146</v>
      </c>
      <c r="B71945">
        <v>1617</v>
      </c>
      <c r="C71945" s="62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">
      <c r="A71946">
        <v>335147</v>
      </c>
      <c r="B71946">
        <v>1568</v>
      </c>
      <c r="C71946" s="62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">
      <c r="A71947">
        <v>335152</v>
      </c>
      <c r="B71947">
        <v>2691</v>
      </c>
      <c r="C71947" s="62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">
      <c r="A71948">
        <v>335155</v>
      </c>
      <c r="B71948">
        <v>13518</v>
      </c>
      <c r="C71948" s="62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">
      <c r="A71949">
        <v>335162</v>
      </c>
      <c r="B71949">
        <v>8335</v>
      </c>
      <c r="C71949" s="62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">
      <c r="A71950">
        <v>335165</v>
      </c>
      <c r="B71950">
        <v>198</v>
      </c>
      <c r="C71950" s="62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">
      <c r="A71951">
        <v>335177</v>
      </c>
      <c r="B71951">
        <v>11023</v>
      </c>
      <c r="C71951" s="62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">
      <c r="A71952">
        <v>335178</v>
      </c>
      <c r="B71952">
        <v>4918</v>
      </c>
      <c r="C71952" s="62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">
      <c r="A71953">
        <v>335186</v>
      </c>
      <c r="B71953">
        <v>4382</v>
      </c>
      <c r="C71953" s="62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">
      <c r="A71954">
        <v>335189</v>
      </c>
      <c r="B71954">
        <v>7275</v>
      </c>
      <c r="C71954" s="62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">
      <c r="A71955">
        <v>335194</v>
      </c>
      <c r="B71955">
        <v>7431</v>
      </c>
      <c r="C71955" s="62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">
      <c r="A71956">
        <v>335200</v>
      </c>
      <c r="B71956">
        <v>13818</v>
      </c>
      <c r="C71956" s="62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">
      <c r="A71957">
        <v>335206</v>
      </c>
      <c r="B71957">
        <v>9760</v>
      </c>
      <c r="C71957" s="62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">
      <c r="A71958">
        <v>335210</v>
      </c>
      <c r="B71958">
        <v>8840</v>
      </c>
      <c r="C71958" s="62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">
      <c r="A71959">
        <v>335214</v>
      </c>
      <c r="B71959">
        <v>13680</v>
      </c>
      <c r="C71959" s="62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">
      <c r="A71960">
        <v>335216</v>
      </c>
      <c r="B71960">
        <v>9781</v>
      </c>
      <c r="C71960" s="62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">
      <c r="A71961">
        <v>335221</v>
      </c>
      <c r="B71961">
        <v>10581</v>
      </c>
      <c r="C71961" s="62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">
      <c r="A71962">
        <v>335225</v>
      </c>
      <c r="B71962">
        <v>11231</v>
      </c>
      <c r="C71962" s="62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">
      <c r="A71963">
        <v>335227</v>
      </c>
      <c r="B71963">
        <v>7679</v>
      </c>
      <c r="C71963" s="62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">
      <c r="A71964">
        <v>335232</v>
      </c>
      <c r="B71964">
        <v>3386</v>
      </c>
      <c r="C71964" s="62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">
      <c r="A71965">
        <v>335237</v>
      </c>
      <c r="B71965">
        <v>10913</v>
      </c>
      <c r="C71965" s="62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">
      <c r="A71966">
        <v>335240</v>
      </c>
      <c r="B71966">
        <v>10819</v>
      </c>
      <c r="C71966" s="62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">
      <c r="A71967">
        <v>335244</v>
      </c>
      <c r="B71967">
        <v>5493</v>
      </c>
      <c r="C71967" s="62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">
      <c r="A71968">
        <v>335249</v>
      </c>
      <c r="B71968">
        <v>178</v>
      </c>
      <c r="C71968" s="62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">
      <c r="A71969">
        <v>335255</v>
      </c>
      <c r="B71969">
        <v>207</v>
      </c>
      <c r="C71969" s="62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">
      <c r="A71970">
        <v>335256</v>
      </c>
      <c r="B71970">
        <v>734</v>
      </c>
      <c r="C71970" s="62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">
      <c r="A71971">
        <v>335269</v>
      </c>
      <c r="B71971">
        <v>1431</v>
      </c>
      <c r="C71971" s="62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">
      <c r="A71972">
        <v>335272</v>
      </c>
      <c r="B71972">
        <v>4950</v>
      </c>
      <c r="C71972" s="62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">
      <c r="A71973">
        <v>335276</v>
      </c>
      <c r="B71973">
        <v>9588</v>
      </c>
      <c r="C71973" s="62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">
      <c r="A71974">
        <v>335279</v>
      </c>
      <c r="B71974">
        <v>3148</v>
      </c>
      <c r="C71974" s="62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">
      <c r="A71975">
        <v>335286</v>
      </c>
      <c r="B71975">
        <v>10135</v>
      </c>
      <c r="C71975" s="62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">
      <c r="A71976">
        <v>335293</v>
      </c>
      <c r="B71976">
        <v>7304</v>
      </c>
      <c r="C71976" s="62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">
      <c r="A71977">
        <v>335299</v>
      </c>
      <c r="B71977">
        <v>4382</v>
      </c>
      <c r="C71977" s="62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">
      <c r="A71978">
        <v>335305</v>
      </c>
      <c r="B71978">
        <v>7229</v>
      </c>
      <c r="C71978" s="62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">
      <c r="A71979">
        <v>335308</v>
      </c>
      <c r="B71979">
        <v>10212</v>
      </c>
      <c r="C71979" s="62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">
      <c r="A71980">
        <v>335311</v>
      </c>
      <c r="B71980">
        <v>3390</v>
      </c>
      <c r="C71980" s="62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">
      <c r="A71981">
        <v>335312</v>
      </c>
      <c r="B71981">
        <v>6497</v>
      </c>
      <c r="C71981" s="62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">
      <c r="A71982">
        <v>335315</v>
      </c>
      <c r="B71982">
        <v>10949</v>
      </c>
      <c r="C71982" s="62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">
      <c r="A71983">
        <v>335320</v>
      </c>
      <c r="B71983">
        <v>5161</v>
      </c>
      <c r="C71983" s="62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">
      <c r="A71984">
        <v>335322</v>
      </c>
      <c r="B71984">
        <v>13427</v>
      </c>
      <c r="C71984" s="62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">
      <c r="A71985">
        <v>335329</v>
      </c>
      <c r="B71985">
        <v>10432</v>
      </c>
      <c r="C71985" s="62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">
      <c r="A71986">
        <v>335336</v>
      </c>
      <c r="B71986">
        <v>8807</v>
      </c>
      <c r="C71986" s="62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">
      <c r="A71987">
        <v>335349</v>
      </c>
      <c r="B71987">
        <v>10581</v>
      </c>
      <c r="C71987" s="62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">
      <c r="A71988">
        <v>335352</v>
      </c>
      <c r="B71988">
        <v>13223</v>
      </c>
      <c r="C71988" s="62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">
      <c r="A71989">
        <v>335358</v>
      </c>
      <c r="B71989">
        <v>5764</v>
      </c>
      <c r="C71989" s="62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">
      <c r="A71990">
        <v>335361</v>
      </c>
      <c r="B71990">
        <v>12539</v>
      </c>
      <c r="C71990" s="62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">
      <c r="A71991">
        <v>335368</v>
      </c>
      <c r="B71991">
        <v>10397</v>
      </c>
      <c r="C71991" s="62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">
      <c r="A71992">
        <v>335372</v>
      </c>
      <c r="B71992">
        <v>3409</v>
      </c>
      <c r="C71992" s="62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">
      <c r="A71993">
        <v>335379</v>
      </c>
      <c r="B71993">
        <v>10671</v>
      </c>
      <c r="C71993" s="62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">
      <c r="A71994">
        <v>335386</v>
      </c>
      <c r="B71994">
        <v>9636</v>
      </c>
      <c r="C71994" s="62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">
      <c r="A71995">
        <v>335387</v>
      </c>
      <c r="B71995">
        <v>2156</v>
      </c>
      <c r="C71995" s="62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">
      <c r="A71996">
        <v>335392</v>
      </c>
      <c r="B71996">
        <v>1080</v>
      </c>
      <c r="C71996" s="62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">
      <c r="A71997">
        <v>335396</v>
      </c>
      <c r="B71997">
        <v>476</v>
      </c>
      <c r="C71997" s="62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">
      <c r="A71998">
        <v>335398</v>
      </c>
      <c r="B71998">
        <v>4427</v>
      </c>
      <c r="C71998" s="62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">
      <c r="A71999">
        <v>335400</v>
      </c>
      <c r="B71999">
        <v>9302</v>
      </c>
      <c r="C71999" s="62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">
      <c r="A72000">
        <v>335401</v>
      </c>
      <c r="B72000">
        <v>1617</v>
      </c>
      <c r="C72000" s="62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">
      <c r="A72001">
        <v>335403</v>
      </c>
      <c r="B72001">
        <v>2639</v>
      </c>
      <c r="C72001" s="62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">
      <c r="A72002">
        <v>335404</v>
      </c>
      <c r="B72002">
        <v>1270</v>
      </c>
      <c r="C72002" s="62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">
      <c r="A72003">
        <v>335405</v>
      </c>
      <c r="B72003">
        <v>10331</v>
      </c>
      <c r="C72003" s="62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">
      <c r="A72004">
        <v>335408</v>
      </c>
      <c r="B72004">
        <v>3795</v>
      </c>
      <c r="C72004" s="62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">
      <c r="A72005">
        <v>335410</v>
      </c>
      <c r="B72005">
        <v>13374</v>
      </c>
      <c r="C72005" s="62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">
      <c r="A72006">
        <v>335414</v>
      </c>
      <c r="B72006">
        <v>7615</v>
      </c>
      <c r="C72006" s="62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">
      <c r="A72007">
        <v>335417</v>
      </c>
      <c r="B72007">
        <v>465</v>
      </c>
      <c r="C72007" s="62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">
      <c r="A72008">
        <v>335421</v>
      </c>
      <c r="B72008">
        <v>2825</v>
      </c>
      <c r="C72008" s="62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">
      <c r="A72009">
        <v>335426</v>
      </c>
      <c r="B72009">
        <v>3693</v>
      </c>
      <c r="C72009" s="62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">
      <c r="A72010">
        <v>335427</v>
      </c>
      <c r="B72010">
        <v>8840</v>
      </c>
      <c r="C72010" s="62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">
      <c r="A72011">
        <v>335432</v>
      </c>
      <c r="B72011">
        <v>13525</v>
      </c>
      <c r="C72011" s="62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">
      <c r="A72012">
        <v>335437</v>
      </c>
      <c r="B72012">
        <v>9333</v>
      </c>
      <c r="C72012" s="62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">
      <c r="A72013">
        <v>335442</v>
      </c>
      <c r="B72013">
        <v>9596</v>
      </c>
      <c r="C72013" s="62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">
      <c r="A72014">
        <v>335449</v>
      </c>
      <c r="B72014">
        <v>8595</v>
      </c>
      <c r="C72014" s="62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">
      <c r="A72015">
        <v>335455</v>
      </c>
      <c r="B72015">
        <v>13682</v>
      </c>
      <c r="C72015" s="62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">
      <c r="A72016">
        <v>335461</v>
      </c>
      <c r="B72016">
        <v>4410</v>
      </c>
      <c r="C72016" s="62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">
      <c r="A72017">
        <v>335465</v>
      </c>
      <c r="B72017">
        <v>8090</v>
      </c>
      <c r="C72017" s="62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">
      <c r="A72018">
        <v>335472</v>
      </c>
      <c r="B72018">
        <v>7406</v>
      </c>
      <c r="C72018" s="62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">
      <c r="A72019">
        <v>335477</v>
      </c>
      <c r="B72019">
        <v>11404</v>
      </c>
      <c r="C72019" s="62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">
      <c r="A72020">
        <v>335478</v>
      </c>
      <c r="B72020">
        <v>5175</v>
      </c>
      <c r="C72020" s="62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">
      <c r="A72021">
        <v>335484</v>
      </c>
      <c r="B72021">
        <v>1915</v>
      </c>
      <c r="C72021" s="62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">
      <c r="A72022">
        <v>335487</v>
      </c>
      <c r="B72022">
        <v>3505</v>
      </c>
      <c r="C72022" s="62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">
      <c r="A72023">
        <v>335494</v>
      </c>
      <c r="B72023">
        <v>2825</v>
      </c>
      <c r="C72023" s="62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">
      <c r="A72024">
        <v>335497</v>
      </c>
      <c r="B72024">
        <v>4372</v>
      </c>
      <c r="C72024" s="62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">
      <c r="A72025">
        <v>335504</v>
      </c>
      <c r="B72025">
        <v>10507</v>
      </c>
      <c r="C72025" s="62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">
      <c r="A72026">
        <v>335509</v>
      </c>
      <c r="B72026">
        <v>13427</v>
      </c>
      <c r="C72026" s="62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">
      <c r="A72027">
        <v>335510</v>
      </c>
      <c r="B72027">
        <v>4495</v>
      </c>
      <c r="C72027" s="62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">
      <c r="A72028">
        <v>335513</v>
      </c>
      <c r="B72028">
        <v>3254</v>
      </c>
      <c r="C72028" s="62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">
      <c r="A72029">
        <v>335520</v>
      </c>
      <c r="B72029">
        <v>12572</v>
      </c>
      <c r="C72029" s="62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">
      <c r="A72030">
        <v>335527</v>
      </c>
      <c r="B72030">
        <v>1491</v>
      </c>
      <c r="C72030" s="62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">
      <c r="A72031">
        <v>335534</v>
      </c>
      <c r="B72031">
        <v>9215</v>
      </c>
      <c r="C72031" s="62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">
      <c r="A72032">
        <v>335540</v>
      </c>
      <c r="B72032">
        <v>13531</v>
      </c>
      <c r="C72032" s="62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">
      <c r="A72033">
        <v>335542</v>
      </c>
      <c r="B72033">
        <v>1335</v>
      </c>
      <c r="C72033" s="62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">
      <c r="A72034">
        <v>335546</v>
      </c>
      <c r="B72034">
        <v>13332</v>
      </c>
      <c r="C72034" s="62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">
      <c r="A72035">
        <v>335550</v>
      </c>
      <c r="B72035">
        <v>988</v>
      </c>
      <c r="C72035" s="62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">
      <c r="A72036">
        <v>335556</v>
      </c>
      <c r="B72036">
        <v>12405</v>
      </c>
      <c r="C72036" s="62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">
      <c r="A72037">
        <v>335559</v>
      </c>
      <c r="B72037">
        <v>2011</v>
      </c>
      <c r="C72037" s="62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">
      <c r="A72038">
        <v>335565</v>
      </c>
      <c r="B72038">
        <v>6282</v>
      </c>
      <c r="C72038" s="62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">
      <c r="A72039">
        <v>335571</v>
      </c>
      <c r="B72039">
        <v>6146</v>
      </c>
      <c r="C72039" s="62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">
      <c r="A72040">
        <v>335575</v>
      </c>
      <c r="B72040">
        <v>5610</v>
      </c>
      <c r="C72040" s="62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">
      <c r="A72041">
        <v>335582</v>
      </c>
      <c r="B72041">
        <v>10297</v>
      </c>
      <c r="C72041" s="62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">
      <c r="A72042">
        <v>335590</v>
      </c>
      <c r="B72042">
        <v>10409</v>
      </c>
      <c r="C72042" s="62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">
      <c r="A72043">
        <v>335593</v>
      </c>
      <c r="B72043">
        <v>3301</v>
      </c>
      <c r="C72043" s="62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">
      <c r="A72044">
        <v>335601</v>
      </c>
      <c r="B72044">
        <v>4429</v>
      </c>
      <c r="C72044" s="62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">
      <c r="A72045">
        <v>335605</v>
      </c>
      <c r="B72045">
        <v>13855</v>
      </c>
      <c r="C72045" s="62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">
      <c r="A72046">
        <v>335611</v>
      </c>
      <c r="B72046">
        <v>9449</v>
      </c>
      <c r="C72046" s="62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">
      <c r="A72047">
        <v>335616</v>
      </c>
      <c r="B72047">
        <v>6879</v>
      </c>
      <c r="C72047" s="62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">
      <c r="A72048">
        <v>335619</v>
      </c>
      <c r="B72048">
        <v>4223</v>
      </c>
      <c r="C72048" s="62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">
      <c r="A72049">
        <v>335624</v>
      </c>
      <c r="B72049">
        <v>10026</v>
      </c>
      <c r="C72049" s="62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">
      <c r="A72050">
        <v>335638</v>
      </c>
      <c r="B72050">
        <v>12520</v>
      </c>
      <c r="C72050" s="62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">
      <c r="A72051">
        <v>335640</v>
      </c>
      <c r="B72051">
        <v>6878</v>
      </c>
      <c r="C72051" s="62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">
      <c r="A72052">
        <v>335652</v>
      </c>
      <c r="B72052">
        <v>3989</v>
      </c>
      <c r="C72052" s="62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">
      <c r="A72053">
        <v>335658</v>
      </c>
      <c r="B72053">
        <v>10711</v>
      </c>
      <c r="C72053" s="62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">
      <c r="A72054">
        <v>335665</v>
      </c>
      <c r="B72054">
        <v>9047</v>
      </c>
      <c r="C72054" s="62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">
      <c r="A72055">
        <v>335670</v>
      </c>
      <c r="B72055">
        <v>8525</v>
      </c>
      <c r="C72055" s="62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">
      <c r="A72056">
        <v>335676</v>
      </c>
      <c r="B72056">
        <v>2543</v>
      </c>
      <c r="C72056" s="62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">
      <c r="A72057">
        <v>335679</v>
      </c>
      <c r="B72057">
        <v>3826</v>
      </c>
      <c r="C72057" s="62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">
      <c r="A72058">
        <v>335683</v>
      </c>
      <c r="B72058">
        <v>5453</v>
      </c>
      <c r="C72058" s="62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">
      <c r="A72059">
        <v>335687</v>
      </c>
      <c r="B72059">
        <v>8495</v>
      </c>
      <c r="C72059" s="62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">
      <c r="A72060">
        <v>335692</v>
      </c>
      <c r="B72060">
        <v>6480</v>
      </c>
      <c r="C72060" s="62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">
      <c r="A72061">
        <v>335694</v>
      </c>
      <c r="B72061">
        <v>10904</v>
      </c>
      <c r="C72061" s="62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">
      <c r="A72062">
        <v>335706</v>
      </c>
      <c r="B72062">
        <v>11318</v>
      </c>
      <c r="C72062" s="62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">
      <c r="A72063">
        <v>335713</v>
      </c>
      <c r="B72063">
        <v>4817</v>
      </c>
      <c r="C72063" s="62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">
      <c r="A72064">
        <v>335714</v>
      </c>
      <c r="B72064">
        <v>6878</v>
      </c>
      <c r="C72064" s="62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">
      <c r="A72065">
        <v>335720</v>
      </c>
      <c r="B72065">
        <v>5074</v>
      </c>
      <c r="C72065" s="62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">
      <c r="A72066">
        <v>335724</v>
      </c>
      <c r="B72066">
        <v>3165</v>
      </c>
      <c r="C72066" s="62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">
      <c r="A72067">
        <v>335725</v>
      </c>
      <c r="B72067">
        <v>11258</v>
      </c>
      <c r="C72067" s="62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">
      <c r="A72068">
        <v>335731</v>
      </c>
      <c r="B72068">
        <v>1790</v>
      </c>
      <c r="C72068" s="62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">
      <c r="A72069">
        <v>335738</v>
      </c>
      <c r="B72069">
        <v>8441</v>
      </c>
      <c r="C72069" s="62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">
      <c r="A72070">
        <v>335741</v>
      </c>
      <c r="B72070">
        <v>5171</v>
      </c>
      <c r="C72070" s="62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">
      <c r="A72071">
        <v>335744</v>
      </c>
      <c r="B72071">
        <v>3270</v>
      </c>
      <c r="C72071" s="62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">
      <c r="A72072">
        <v>335752</v>
      </c>
      <c r="B72072">
        <v>10525</v>
      </c>
      <c r="C72072" s="62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">
      <c r="A72073">
        <v>335753</v>
      </c>
      <c r="B72073">
        <v>1902</v>
      </c>
      <c r="C72073" s="62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">
      <c r="A72074">
        <v>335756</v>
      </c>
      <c r="B72074">
        <v>12787</v>
      </c>
      <c r="C72074" s="62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">
      <c r="A72075">
        <v>335761</v>
      </c>
      <c r="B72075">
        <v>3884</v>
      </c>
      <c r="C72075" s="62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">
      <c r="A72076">
        <v>335762</v>
      </c>
      <c r="B72076">
        <v>5594</v>
      </c>
      <c r="C72076" s="62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">
      <c r="A72077">
        <v>335766</v>
      </c>
      <c r="B72077">
        <v>11240</v>
      </c>
      <c r="C72077" s="62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">
      <c r="A72078">
        <v>335768</v>
      </c>
      <c r="B72078">
        <v>11348</v>
      </c>
      <c r="C72078" s="62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">
      <c r="A72079">
        <v>335774</v>
      </c>
      <c r="B72079">
        <v>4794</v>
      </c>
      <c r="C72079" s="62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">
      <c r="A72080">
        <v>335781</v>
      </c>
      <c r="B72080">
        <v>11953</v>
      </c>
      <c r="C72080" s="62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">
      <c r="A72081">
        <v>335786</v>
      </c>
      <c r="B72081">
        <v>524</v>
      </c>
      <c r="C72081" s="62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">
      <c r="A72082">
        <v>335792</v>
      </c>
      <c r="B72082">
        <v>416</v>
      </c>
      <c r="C72082" s="62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">
      <c r="A72083">
        <v>335799</v>
      </c>
      <c r="B72083">
        <v>11110</v>
      </c>
      <c r="C72083" s="62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">
      <c r="A72084">
        <v>335801</v>
      </c>
      <c r="B72084">
        <v>6497</v>
      </c>
      <c r="C72084" s="62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">
      <c r="A72085">
        <v>335806</v>
      </c>
      <c r="B72085">
        <v>8889</v>
      </c>
      <c r="C72085" s="62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">
      <c r="A72086">
        <v>335811</v>
      </c>
      <c r="B72086">
        <v>8589</v>
      </c>
      <c r="C72086" s="62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">
      <c r="A72087">
        <v>335814</v>
      </c>
      <c r="B72087">
        <v>10173</v>
      </c>
      <c r="C72087" s="62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">
      <c r="A72088">
        <v>335816</v>
      </c>
      <c r="B72088">
        <v>6777</v>
      </c>
      <c r="C72088" s="62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">
      <c r="A72089">
        <v>335823</v>
      </c>
      <c r="B72089">
        <v>10850</v>
      </c>
      <c r="C72089" s="62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">
      <c r="A72090">
        <v>335829</v>
      </c>
      <c r="B72090">
        <v>168</v>
      </c>
      <c r="C72090" s="62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">
      <c r="A72091">
        <v>335832</v>
      </c>
      <c r="B72091">
        <v>10212</v>
      </c>
      <c r="C72091" s="62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">
      <c r="A72092">
        <v>335839</v>
      </c>
      <c r="B72092">
        <v>7593</v>
      </c>
      <c r="C72092" s="62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">
      <c r="A72093">
        <v>335841</v>
      </c>
      <c r="B72093">
        <v>6286</v>
      </c>
      <c r="C72093" s="62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">
      <c r="A72094">
        <v>335847</v>
      </c>
      <c r="B72094">
        <v>12461</v>
      </c>
      <c r="C72094" s="62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">
      <c r="A72095">
        <v>335848</v>
      </c>
      <c r="B72095">
        <v>7029</v>
      </c>
      <c r="C72095" s="62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">
      <c r="A72096">
        <v>335854</v>
      </c>
      <c r="B72096">
        <v>4857</v>
      </c>
      <c r="C72096" s="62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">
      <c r="A72097">
        <v>335860</v>
      </c>
      <c r="B72097">
        <v>3514</v>
      </c>
      <c r="C72097" s="62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">
      <c r="A72098">
        <v>335863</v>
      </c>
      <c r="B72098">
        <v>10507</v>
      </c>
      <c r="C72098" s="62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">
      <c r="A72099">
        <v>335870</v>
      </c>
      <c r="B72099">
        <v>4964</v>
      </c>
      <c r="C72099" s="62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">
      <c r="A72100">
        <v>335871</v>
      </c>
      <c r="B72100">
        <v>612</v>
      </c>
      <c r="C72100" s="62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">
      <c r="A72101">
        <v>335872</v>
      </c>
      <c r="B72101">
        <v>8463</v>
      </c>
      <c r="C72101" s="62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">
      <c r="A72102">
        <v>335877</v>
      </c>
      <c r="B72102">
        <v>5071</v>
      </c>
      <c r="C72102" s="62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">
      <c r="A72103">
        <v>335878</v>
      </c>
      <c r="B72103">
        <v>12886</v>
      </c>
      <c r="C72103" s="62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">
      <c r="A72104">
        <v>335891</v>
      </c>
      <c r="B72104">
        <v>8832</v>
      </c>
      <c r="C72104" s="62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">
      <c r="A72105">
        <v>335893</v>
      </c>
      <c r="B72105">
        <v>11156</v>
      </c>
      <c r="C72105" s="62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">
      <c r="A72106">
        <v>335895</v>
      </c>
      <c r="B72106">
        <v>2473</v>
      </c>
      <c r="C72106" s="62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">
      <c r="A72107">
        <v>335900</v>
      </c>
      <c r="B72107">
        <v>8615</v>
      </c>
      <c r="C72107" s="62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">
      <c r="A72108">
        <v>335903</v>
      </c>
      <c r="B72108">
        <v>6186</v>
      </c>
      <c r="C72108" s="62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">
      <c r="A72109">
        <v>335907</v>
      </c>
      <c r="B72109">
        <v>3532</v>
      </c>
      <c r="C72109" s="62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">
      <c r="A72110">
        <v>335908</v>
      </c>
      <c r="B72110">
        <v>11960</v>
      </c>
      <c r="C72110" s="62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">
      <c r="A72111">
        <v>335911</v>
      </c>
      <c r="B72111">
        <v>6187</v>
      </c>
      <c r="C72111" s="62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">
      <c r="A72112">
        <v>335917</v>
      </c>
      <c r="B72112">
        <v>10455</v>
      </c>
      <c r="C72112" s="62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">
      <c r="A72113">
        <v>335920</v>
      </c>
      <c r="B72113">
        <v>5345</v>
      </c>
      <c r="C72113" s="62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">
      <c r="A72114">
        <v>335924</v>
      </c>
      <c r="B72114">
        <v>8937</v>
      </c>
      <c r="C72114" s="62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">
      <c r="A72115">
        <v>335927</v>
      </c>
      <c r="B72115">
        <v>8834</v>
      </c>
      <c r="C72115" s="62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">
      <c r="A72116">
        <v>335938</v>
      </c>
      <c r="B72116">
        <v>10135</v>
      </c>
      <c r="C72116" s="62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">
      <c r="A72117">
        <v>335943</v>
      </c>
      <c r="B72117">
        <v>2784</v>
      </c>
      <c r="C72117" s="62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">
      <c r="A72118">
        <v>335944</v>
      </c>
      <c r="B72118">
        <v>9856</v>
      </c>
      <c r="C72118" s="62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">
      <c r="A72119">
        <v>335950</v>
      </c>
      <c r="B72119">
        <v>3572</v>
      </c>
      <c r="C72119" s="62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">
      <c r="A72120">
        <v>335955</v>
      </c>
      <c r="B72120">
        <v>13612</v>
      </c>
      <c r="C72120" s="62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">
      <c r="A72121">
        <v>335959</v>
      </c>
      <c r="B72121">
        <v>1856</v>
      </c>
      <c r="C72121" s="62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">
      <c r="A72122">
        <v>335963</v>
      </c>
      <c r="B72122">
        <v>7739</v>
      </c>
      <c r="C72122" s="62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">
      <c r="A72123">
        <v>335968</v>
      </c>
      <c r="B72123">
        <v>13606</v>
      </c>
      <c r="C72123" s="62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">
      <c r="A72124">
        <v>335971</v>
      </c>
      <c r="B72124">
        <v>4522</v>
      </c>
      <c r="C72124" s="62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">
      <c r="A72125">
        <v>335973</v>
      </c>
      <c r="B72125">
        <v>3290</v>
      </c>
      <c r="C72125" s="62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">
      <c r="A72126">
        <v>335974</v>
      </c>
      <c r="B72126">
        <v>591</v>
      </c>
      <c r="C72126" s="62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">
      <c r="A72127">
        <v>335975</v>
      </c>
      <c r="B72127">
        <v>1923</v>
      </c>
      <c r="C72127" s="62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">
      <c r="A72128">
        <v>335979</v>
      </c>
      <c r="B72128">
        <v>13315</v>
      </c>
      <c r="C72128" s="62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">
      <c r="A72129">
        <v>335986</v>
      </c>
      <c r="B72129">
        <v>6436</v>
      </c>
      <c r="C72129" s="62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">
      <c r="A72130">
        <v>335988</v>
      </c>
      <c r="B72130">
        <v>11657</v>
      </c>
      <c r="C72130" s="62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">
      <c r="A72131">
        <v>335990</v>
      </c>
      <c r="B72131">
        <v>435</v>
      </c>
      <c r="C72131" s="62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">
      <c r="A72132">
        <v>335991</v>
      </c>
      <c r="B72132">
        <v>2484</v>
      </c>
      <c r="C72132" s="62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">
      <c r="A72133">
        <v>335992</v>
      </c>
      <c r="B72133">
        <v>13427</v>
      </c>
      <c r="C72133" s="62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">
      <c r="A72134">
        <v>335996</v>
      </c>
      <c r="B72134">
        <v>11231</v>
      </c>
      <c r="C72134" s="62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">
      <c r="A72135">
        <v>336002</v>
      </c>
      <c r="B72135">
        <v>13089</v>
      </c>
      <c r="C72135" s="62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">
      <c r="A72136">
        <v>336003</v>
      </c>
      <c r="B72136">
        <v>7235</v>
      </c>
      <c r="C72136" s="62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">
      <c r="A72137">
        <v>336006</v>
      </c>
      <c r="B72137">
        <v>11953</v>
      </c>
      <c r="C72137" s="62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">
      <c r="A72138">
        <v>336010</v>
      </c>
      <c r="B72138">
        <v>13177</v>
      </c>
      <c r="C72138" s="62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">
      <c r="A72139">
        <v>336016</v>
      </c>
      <c r="B72139">
        <v>5594</v>
      </c>
      <c r="C72139" s="62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">
      <c r="A72140">
        <v>336020</v>
      </c>
      <c r="B72140">
        <v>9241</v>
      </c>
      <c r="C72140" s="62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">
      <c r="A72141">
        <v>336026</v>
      </c>
      <c r="B72141">
        <v>5651</v>
      </c>
      <c r="C72141" s="62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">
      <c r="A72142">
        <v>336030</v>
      </c>
      <c r="B72142">
        <v>2879</v>
      </c>
      <c r="C72142" s="62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">
      <c r="A72143">
        <v>336032</v>
      </c>
      <c r="B72143">
        <v>3859</v>
      </c>
      <c r="C72143" s="62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">
      <c r="A72144">
        <v>336035</v>
      </c>
      <c r="B72144">
        <v>8808</v>
      </c>
      <c r="C72144" s="62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">
      <c r="A72145">
        <v>336040</v>
      </c>
      <c r="B72145">
        <v>5639</v>
      </c>
      <c r="C72145" s="62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">
      <c r="A72146">
        <v>336044</v>
      </c>
      <c r="B72146">
        <v>12406</v>
      </c>
      <c r="C72146" s="62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">
      <c r="A72147">
        <v>336048</v>
      </c>
      <c r="B72147">
        <v>5957</v>
      </c>
      <c r="C72147" s="62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">
      <c r="A72148">
        <v>336052</v>
      </c>
      <c r="B72148">
        <v>13230</v>
      </c>
      <c r="C72148" s="62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">
      <c r="A72149">
        <v>336054</v>
      </c>
      <c r="B72149">
        <v>2024</v>
      </c>
      <c r="C72149" s="62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">
      <c r="A72150">
        <v>336061</v>
      </c>
      <c r="B72150">
        <v>6777</v>
      </c>
      <c r="C72150" s="62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">
      <c r="A72151">
        <v>336064</v>
      </c>
      <c r="B72151">
        <v>2942</v>
      </c>
      <c r="C72151" s="62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">
      <c r="A72152">
        <v>336066</v>
      </c>
      <c r="B72152">
        <v>10581</v>
      </c>
      <c r="C72152" s="62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">
      <c r="A72153">
        <v>336067</v>
      </c>
      <c r="B72153">
        <v>3255</v>
      </c>
      <c r="C72153" s="62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">
      <c r="A72154">
        <v>336071</v>
      </c>
      <c r="B72154">
        <v>9185</v>
      </c>
      <c r="C72154" s="62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">
      <c r="A72155">
        <v>336073</v>
      </c>
      <c r="B72155">
        <v>9856</v>
      </c>
      <c r="C72155" s="62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">
      <c r="A72156">
        <v>336080</v>
      </c>
      <c r="B72156">
        <v>5493</v>
      </c>
      <c r="C72156" s="62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">
      <c r="A72157">
        <v>336086</v>
      </c>
      <c r="B72157">
        <v>10938</v>
      </c>
      <c r="C72157" s="62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">
      <c r="A72158">
        <v>336089</v>
      </c>
      <c r="B72158">
        <v>3216</v>
      </c>
      <c r="C72158" s="62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">
      <c r="A72159">
        <v>336090</v>
      </c>
      <c r="B72159">
        <v>4223</v>
      </c>
      <c r="C72159" s="62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">
      <c r="A72160">
        <v>336097</v>
      </c>
      <c r="B72160">
        <v>3215</v>
      </c>
      <c r="C72160" s="62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">
      <c r="A72161">
        <v>336099</v>
      </c>
      <c r="B72161">
        <v>12462</v>
      </c>
      <c r="C72161" s="62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">
      <c r="A72162">
        <v>336100</v>
      </c>
      <c r="B72162">
        <v>542</v>
      </c>
      <c r="C72162" s="62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">
      <c r="A72163">
        <v>336107</v>
      </c>
      <c r="B72163">
        <v>12044</v>
      </c>
      <c r="C72163" s="62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">
      <c r="A72164">
        <v>336112</v>
      </c>
      <c r="B72164">
        <v>9158</v>
      </c>
      <c r="C72164" s="62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">
      <c r="A72165">
        <v>336119</v>
      </c>
      <c r="B72165">
        <v>7472</v>
      </c>
      <c r="C72165" s="62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">
      <c r="A72166">
        <v>336121</v>
      </c>
      <c r="B72166">
        <v>8611</v>
      </c>
      <c r="C72166" s="62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">
      <c r="A72167">
        <v>336124</v>
      </c>
      <c r="B72167">
        <v>4993</v>
      </c>
      <c r="C72167" s="62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">
      <c r="A72168">
        <v>336131</v>
      </c>
      <c r="B72168">
        <v>6991</v>
      </c>
      <c r="C72168" s="62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">
      <c r="A72169">
        <v>336134</v>
      </c>
      <c r="B72169">
        <v>13177</v>
      </c>
      <c r="C72169" s="62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">
      <c r="A72170">
        <v>336138</v>
      </c>
      <c r="B72170">
        <v>7374</v>
      </c>
      <c r="C72170" s="62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">
      <c r="A72171">
        <v>336144</v>
      </c>
      <c r="B72171">
        <v>4680</v>
      </c>
      <c r="C72171" s="62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">
      <c r="A72172">
        <v>336151</v>
      </c>
      <c r="B72172">
        <v>2351</v>
      </c>
      <c r="C72172" s="62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">
      <c r="A72173">
        <v>336153</v>
      </c>
      <c r="B72173">
        <v>11254</v>
      </c>
      <c r="C72173" s="62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">
      <c r="A72174">
        <v>336156</v>
      </c>
      <c r="B72174">
        <v>4790</v>
      </c>
      <c r="C72174" s="62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">
      <c r="A72175">
        <v>336161</v>
      </c>
      <c r="B72175">
        <v>1045</v>
      </c>
      <c r="C72175" s="62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">
      <c r="A72176">
        <v>336164</v>
      </c>
      <c r="B72176">
        <v>3469</v>
      </c>
      <c r="C72176" s="62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">
      <c r="A72177">
        <v>336166</v>
      </c>
      <c r="B72177">
        <v>12053</v>
      </c>
      <c r="C72177" s="62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">
      <c r="A72178">
        <v>336171</v>
      </c>
      <c r="B72178">
        <v>3215</v>
      </c>
      <c r="C72178" s="62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">
      <c r="A72179">
        <v>336179</v>
      </c>
      <c r="B72179">
        <v>1687</v>
      </c>
      <c r="C72179" s="62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">
      <c r="A72180">
        <v>336184</v>
      </c>
      <c r="B72180">
        <v>13934</v>
      </c>
      <c r="C72180" s="62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">
      <c r="A72181">
        <v>336186</v>
      </c>
      <c r="B72181">
        <v>1489</v>
      </c>
      <c r="C72181" s="62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">
      <c r="A72182">
        <v>336191</v>
      </c>
      <c r="B72182">
        <v>2968</v>
      </c>
      <c r="C72182" s="62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">
      <c r="A72183">
        <v>336201</v>
      </c>
      <c r="B72183">
        <v>13164</v>
      </c>
      <c r="C72183" s="62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">
      <c r="A72184">
        <v>336204</v>
      </c>
      <c r="B72184">
        <v>4727</v>
      </c>
      <c r="C72184" s="62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">
      <c r="A72185">
        <v>336205</v>
      </c>
      <c r="B72185">
        <v>4539</v>
      </c>
      <c r="C72185" s="62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">
      <c r="A72186">
        <v>336211</v>
      </c>
      <c r="B72186">
        <v>13086</v>
      </c>
      <c r="C72186" s="62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">
      <c r="A72187">
        <v>336212</v>
      </c>
      <c r="B72187">
        <v>3332</v>
      </c>
      <c r="C72187" s="62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">
      <c r="A72188">
        <v>336216</v>
      </c>
      <c r="B72188">
        <v>12234</v>
      </c>
      <c r="C72188" s="62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">
      <c r="A72189">
        <v>336225</v>
      </c>
      <c r="B72189">
        <v>11318</v>
      </c>
      <c r="C72189" s="62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">
      <c r="A72190">
        <v>336229</v>
      </c>
      <c r="B72190">
        <v>9864</v>
      </c>
      <c r="C72190" s="62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">
      <c r="A72191">
        <v>336232</v>
      </c>
      <c r="B72191">
        <v>1002</v>
      </c>
      <c r="C72191" s="62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">
      <c r="A72192">
        <v>336235</v>
      </c>
      <c r="B72192">
        <v>582</v>
      </c>
      <c r="C72192" s="62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">
      <c r="A72193">
        <v>336238</v>
      </c>
      <c r="B72193">
        <v>6836</v>
      </c>
      <c r="C72193" s="62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">
      <c r="A72194">
        <v>336242</v>
      </c>
      <c r="B72194">
        <v>11778</v>
      </c>
      <c r="C72194" s="62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">
      <c r="A72195">
        <v>336249</v>
      </c>
      <c r="B72195">
        <v>7801</v>
      </c>
      <c r="C72195" s="62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">
      <c r="A72196">
        <v>336251</v>
      </c>
      <c r="B72196">
        <v>1158</v>
      </c>
      <c r="C72196" s="62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">
      <c r="A72197">
        <v>336258</v>
      </c>
      <c r="B72197">
        <v>8569</v>
      </c>
      <c r="C72197" s="62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">
      <c r="A72198">
        <v>336264</v>
      </c>
      <c r="B72198">
        <v>4167</v>
      </c>
      <c r="C72198" s="62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">
      <c r="A72199">
        <v>336271</v>
      </c>
      <c r="B72199">
        <v>6959</v>
      </c>
      <c r="C72199" s="62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">
      <c r="A72200">
        <v>336272</v>
      </c>
      <c r="B72200">
        <v>2709</v>
      </c>
      <c r="C72200" s="62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">
      <c r="A72201">
        <v>336279</v>
      </c>
      <c r="B72201">
        <v>13822</v>
      </c>
      <c r="C72201" s="62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">
      <c r="A72202">
        <v>336285</v>
      </c>
      <c r="B72202">
        <v>3332</v>
      </c>
      <c r="C72202" s="62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">
      <c r="A72203">
        <v>336289</v>
      </c>
      <c r="B72203">
        <v>12995</v>
      </c>
      <c r="C72203" s="62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">
      <c r="A72204">
        <v>336295</v>
      </c>
      <c r="B72204">
        <v>10705</v>
      </c>
      <c r="C72204" s="62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">
      <c r="A72205">
        <v>336298</v>
      </c>
      <c r="B72205">
        <v>1927</v>
      </c>
      <c r="C72205" s="62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">
      <c r="A72206">
        <v>336301</v>
      </c>
      <c r="B72206">
        <v>13643</v>
      </c>
      <c r="C72206" s="62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">
      <c r="A72207">
        <v>336302</v>
      </c>
      <c r="B72207">
        <v>13242</v>
      </c>
      <c r="C72207" s="62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">
      <c r="A72208">
        <v>336307</v>
      </c>
      <c r="B72208">
        <v>2485</v>
      </c>
      <c r="C72208" s="62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">
      <c r="A72209">
        <v>336313</v>
      </c>
      <c r="B72209">
        <v>9946</v>
      </c>
      <c r="C72209" s="62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">
      <c r="A72210">
        <v>336318</v>
      </c>
      <c r="B72210">
        <v>13769</v>
      </c>
      <c r="C72210" s="62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">
      <c r="A72211">
        <v>336322</v>
      </c>
      <c r="B72211">
        <v>2801</v>
      </c>
      <c r="C72211" s="62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">
      <c r="A72212">
        <v>336329</v>
      </c>
      <c r="B72212">
        <v>9215</v>
      </c>
      <c r="C72212" s="62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">
      <c r="A72213">
        <v>336332</v>
      </c>
      <c r="B72213">
        <v>13813</v>
      </c>
      <c r="C72213" s="62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">
      <c r="A72214">
        <v>336339</v>
      </c>
      <c r="B72214">
        <v>4772</v>
      </c>
      <c r="C72214" s="62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">
      <c r="A72215">
        <v>336343</v>
      </c>
      <c r="B72215">
        <v>1584</v>
      </c>
      <c r="C72215" s="62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">
      <c r="A72216">
        <v>336350</v>
      </c>
      <c r="B72216">
        <v>1191</v>
      </c>
      <c r="C72216" s="62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">
      <c r="A72217">
        <v>336351</v>
      </c>
      <c r="B72217">
        <v>12919</v>
      </c>
      <c r="C72217" s="62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">
      <c r="A72218">
        <v>336358</v>
      </c>
      <c r="B72218">
        <v>11033</v>
      </c>
      <c r="C72218" s="62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">
      <c r="A72219">
        <v>336364</v>
      </c>
      <c r="B72219">
        <v>1741</v>
      </c>
      <c r="C72219" s="62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">
      <c r="A72220">
        <v>336368</v>
      </c>
      <c r="B72220">
        <v>13249</v>
      </c>
      <c r="C72220" s="62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">
      <c r="A72221">
        <v>336375</v>
      </c>
      <c r="B72221">
        <v>12738</v>
      </c>
      <c r="C72221" s="62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">
      <c r="A72222">
        <v>336378</v>
      </c>
      <c r="B72222">
        <v>11542</v>
      </c>
      <c r="C72222" s="62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">
      <c r="A72223">
        <v>336381</v>
      </c>
      <c r="B72223">
        <v>2845</v>
      </c>
      <c r="C72223" s="62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">
      <c r="A72224">
        <v>336383</v>
      </c>
      <c r="B72224">
        <v>13177</v>
      </c>
      <c r="C72224" s="62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">
      <c r="A72225">
        <v>336384</v>
      </c>
      <c r="B72225">
        <v>8614</v>
      </c>
      <c r="C72225" s="62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">
      <c r="A72226">
        <v>336391</v>
      </c>
      <c r="B72226">
        <v>12787</v>
      </c>
      <c r="C72226" s="62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">
      <c r="A72227">
        <v>336397</v>
      </c>
      <c r="B72227">
        <v>4896</v>
      </c>
      <c r="C72227" s="62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">
      <c r="A72228">
        <v>336400</v>
      </c>
      <c r="B72228">
        <v>13130</v>
      </c>
      <c r="C72228" s="62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">
      <c r="A72229">
        <v>336406</v>
      </c>
      <c r="B72229">
        <v>8943</v>
      </c>
      <c r="C72229" s="62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">
      <c r="A72230">
        <v>336412</v>
      </c>
      <c r="B72230">
        <v>10766</v>
      </c>
      <c r="C72230" s="62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">
      <c r="A72231">
        <v>336416</v>
      </c>
      <c r="B72231">
        <v>9558</v>
      </c>
      <c r="C72231" s="62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">
      <c r="A72232">
        <v>336427</v>
      </c>
      <c r="B72232">
        <v>1045</v>
      </c>
      <c r="C72232" s="62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">
      <c r="A72233">
        <v>336429</v>
      </c>
      <c r="B72233">
        <v>8078</v>
      </c>
      <c r="C72233" s="62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">
      <c r="A72234">
        <v>336434</v>
      </c>
      <c r="B72234">
        <v>7609</v>
      </c>
      <c r="C72234" s="62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">
      <c r="A72235">
        <v>336440</v>
      </c>
      <c r="B72235">
        <v>8302</v>
      </c>
      <c r="C72235" s="62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">
      <c r="A72236">
        <v>336445</v>
      </c>
      <c r="B72236">
        <v>11542</v>
      </c>
      <c r="C72236" s="62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">
      <c r="A72237">
        <v>336449</v>
      </c>
      <c r="B72237">
        <v>1877</v>
      </c>
      <c r="C72237" s="62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">
      <c r="A72238">
        <v>336455</v>
      </c>
      <c r="B72238">
        <v>1687</v>
      </c>
      <c r="C72238" s="62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">
      <c r="A72239">
        <v>336462</v>
      </c>
      <c r="B72239">
        <v>6035</v>
      </c>
      <c r="C72239" s="62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">
      <c r="A72240">
        <v>336466</v>
      </c>
      <c r="B72240">
        <v>1927</v>
      </c>
      <c r="C72240" s="62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">
      <c r="A72241">
        <v>336467</v>
      </c>
      <c r="B72241">
        <v>13032</v>
      </c>
      <c r="C72241" s="62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">
      <c r="A72242">
        <v>336474</v>
      </c>
      <c r="B72242">
        <v>1947</v>
      </c>
      <c r="C72242" s="62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">
      <c r="A72243">
        <v>336475</v>
      </c>
      <c r="B72243">
        <v>4993</v>
      </c>
      <c r="C72243" s="62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">
      <c r="A72244">
        <v>336481</v>
      </c>
      <c r="B72244">
        <v>435</v>
      </c>
      <c r="C72244" s="62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">
      <c r="A72245">
        <v>336482</v>
      </c>
      <c r="B72245">
        <v>12405</v>
      </c>
      <c r="C72245" s="62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">
      <c r="A72246">
        <v>336485</v>
      </c>
      <c r="B72246">
        <v>1414</v>
      </c>
      <c r="C72246" s="62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">
      <c r="A72247">
        <v>336491</v>
      </c>
      <c r="B72247">
        <v>1512</v>
      </c>
      <c r="C72247" s="62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">
      <c r="A72248">
        <v>336493</v>
      </c>
      <c r="B72248">
        <v>8965</v>
      </c>
      <c r="C72248" s="62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">
      <c r="A72249">
        <v>336494</v>
      </c>
      <c r="B72249">
        <v>10229</v>
      </c>
      <c r="C72249" s="62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">
      <c r="A72250">
        <v>336501</v>
      </c>
      <c r="B72250">
        <v>6790</v>
      </c>
      <c r="C72250" s="62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">
      <c r="A72251">
        <v>336506</v>
      </c>
      <c r="B72251">
        <v>6166</v>
      </c>
      <c r="C72251" s="62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">
      <c r="A72252">
        <v>336511</v>
      </c>
      <c r="B72252">
        <v>9015</v>
      </c>
      <c r="C72252" s="62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">
      <c r="A72253">
        <v>336517</v>
      </c>
      <c r="B72253">
        <v>1972</v>
      </c>
      <c r="C72253" s="62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">
      <c r="A72254">
        <v>336521</v>
      </c>
      <c r="B72254">
        <v>6632</v>
      </c>
      <c r="C72254" s="62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">
      <c r="A72255">
        <v>336528</v>
      </c>
      <c r="B72255">
        <v>3236</v>
      </c>
      <c r="C72255" s="62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">
      <c r="A72256">
        <v>336533</v>
      </c>
      <c r="B72256">
        <v>2639</v>
      </c>
      <c r="C72256" s="62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">
      <c r="A72257">
        <v>336537</v>
      </c>
      <c r="B72257">
        <v>4028</v>
      </c>
      <c r="C72257" s="62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">
      <c r="A72258">
        <v>336548</v>
      </c>
      <c r="B72258">
        <v>10711</v>
      </c>
      <c r="C72258" s="62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">
      <c r="A72259">
        <v>336551</v>
      </c>
      <c r="B72259">
        <v>12290</v>
      </c>
      <c r="C72259" s="62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">
      <c r="A72260">
        <v>336556</v>
      </c>
      <c r="B72260">
        <v>1053</v>
      </c>
      <c r="C72260" s="62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">
      <c r="A72261">
        <v>336561</v>
      </c>
      <c r="B72261">
        <v>2990</v>
      </c>
      <c r="C72261" s="62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">
      <c r="A72262">
        <v>336567</v>
      </c>
      <c r="B72262">
        <v>3405</v>
      </c>
      <c r="C72262" s="62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">
      <c r="A72263">
        <v>336578</v>
      </c>
      <c r="B72263">
        <v>10001</v>
      </c>
      <c r="C72263" s="62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">
      <c r="A72264">
        <v>336582</v>
      </c>
      <c r="B72264">
        <v>6713</v>
      </c>
      <c r="C72264" s="62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">
      <c r="A72265">
        <v>336583</v>
      </c>
      <c r="B72265">
        <v>12184</v>
      </c>
      <c r="C72265" s="62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">
      <c r="A72266">
        <v>336594</v>
      </c>
      <c r="B72266">
        <v>7230</v>
      </c>
      <c r="C72266" s="62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">
      <c r="A72267">
        <v>336599</v>
      </c>
      <c r="B72267">
        <v>12325</v>
      </c>
      <c r="C72267" s="62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">
      <c r="A72268">
        <v>336600</v>
      </c>
      <c r="B72268">
        <v>12276</v>
      </c>
      <c r="C72268" s="62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">
      <c r="A72269">
        <v>336604</v>
      </c>
      <c r="B72269">
        <v>5395</v>
      </c>
      <c r="C72269" s="62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">
      <c r="A72270">
        <v>336606</v>
      </c>
      <c r="B72270">
        <v>1609</v>
      </c>
      <c r="C72270" s="62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">
      <c r="A72271">
        <v>336610</v>
      </c>
      <c r="B72271">
        <v>12365</v>
      </c>
      <c r="C72271" s="62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">
      <c r="A72272">
        <v>336613</v>
      </c>
      <c r="B72272">
        <v>7760</v>
      </c>
      <c r="C72272" s="62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">
      <c r="A72273">
        <v>336615</v>
      </c>
      <c r="B72273">
        <v>6236</v>
      </c>
      <c r="C72273" s="62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">
      <c r="A72274">
        <v>336619</v>
      </c>
      <c r="B72274">
        <v>4932</v>
      </c>
      <c r="C72274" s="62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">
      <c r="A72275">
        <v>336620</v>
      </c>
      <c r="B72275">
        <v>13465</v>
      </c>
      <c r="C72275" s="62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">
      <c r="A72276">
        <v>336624</v>
      </c>
      <c r="B72276">
        <v>8845</v>
      </c>
      <c r="C72276" s="62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">
      <c r="A72277">
        <v>336631</v>
      </c>
      <c r="B72277">
        <v>4164</v>
      </c>
      <c r="C72277" s="62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">
      <c r="A72278">
        <v>336633</v>
      </c>
      <c r="B72278">
        <v>3017</v>
      </c>
      <c r="C72278" s="62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">
      <c r="A72279">
        <v>336639</v>
      </c>
      <c r="B72279">
        <v>7083</v>
      </c>
      <c r="C72279" s="62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">
      <c r="A72280">
        <v>336642</v>
      </c>
      <c r="B72280">
        <v>7794</v>
      </c>
      <c r="C72280" s="62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">
      <c r="A72281">
        <v>336649</v>
      </c>
      <c r="B72281">
        <v>1877</v>
      </c>
      <c r="C72281" s="62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">
      <c r="A72282">
        <v>336654</v>
      </c>
      <c r="B72282">
        <v>10669</v>
      </c>
      <c r="C72282" s="62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">
      <c r="A72283">
        <v>336658</v>
      </c>
      <c r="B72283">
        <v>1422</v>
      </c>
      <c r="C72283" s="62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">
      <c r="A72284">
        <v>336659</v>
      </c>
      <c r="B72284">
        <v>542</v>
      </c>
      <c r="C72284" s="62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">
      <c r="A72285">
        <v>336663</v>
      </c>
      <c r="B72285">
        <v>5583</v>
      </c>
      <c r="C72285" s="62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">
      <c r="A72286">
        <v>336667</v>
      </c>
      <c r="B72286">
        <v>13061</v>
      </c>
      <c r="C72286" s="62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">
      <c r="A72287">
        <v>336675</v>
      </c>
      <c r="B72287">
        <v>7751</v>
      </c>
      <c r="C72287" s="62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">
      <c r="A72288">
        <v>336679</v>
      </c>
      <c r="B72288">
        <v>6151</v>
      </c>
      <c r="C72288" s="62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">
      <c r="A72289">
        <v>336684</v>
      </c>
      <c r="B72289">
        <v>6329</v>
      </c>
      <c r="C72289" s="62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">
      <c r="A72290">
        <v>336689</v>
      </c>
      <c r="B72290">
        <v>11854</v>
      </c>
      <c r="C72290" s="62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">
      <c r="A72291">
        <v>336694</v>
      </c>
      <c r="B72291">
        <v>8352</v>
      </c>
      <c r="C72291" s="62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">
      <c r="A72292">
        <v>336697</v>
      </c>
      <c r="B72292">
        <v>13855</v>
      </c>
      <c r="C72292" s="62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">
      <c r="A72293">
        <v>336704</v>
      </c>
      <c r="B72293">
        <v>4428</v>
      </c>
      <c r="C72293" s="62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">
      <c r="A72294">
        <v>336709</v>
      </c>
      <c r="B72294">
        <v>11280</v>
      </c>
      <c r="C72294" s="62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">
      <c r="A72295">
        <v>336715</v>
      </c>
      <c r="B72295">
        <v>4666</v>
      </c>
      <c r="C72295" s="62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">
      <c r="A72296">
        <v>336717</v>
      </c>
      <c r="B72296">
        <v>10948</v>
      </c>
      <c r="C72296" s="62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">
      <c r="A72297">
        <v>336719</v>
      </c>
      <c r="B72297">
        <v>8379</v>
      </c>
      <c r="C72297" s="62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">
      <c r="A72298">
        <v>336721</v>
      </c>
      <c r="B72298">
        <v>9069</v>
      </c>
      <c r="C72298" s="62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">
      <c r="A72299">
        <v>336724</v>
      </c>
      <c r="B72299">
        <v>8096</v>
      </c>
      <c r="C72299" s="62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">
      <c r="A72300">
        <v>336728</v>
      </c>
      <c r="B72300">
        <v>1631</v>
      </c>
      <c r="C72300" s="62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">
      <c r="A72301">
        <v>336734</v>
      </c>
      <c r="B72301">
        <v>5793</v>
      </c>
      <c r="C72301" s="62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">
      <c r="A72302">
        <v>336736</v>
      </c>
      <c r="B72302">
        <v>3067</v>
      </c>
      <c r="C72302" s="62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">
      <c r="A72303">
        <v>336737</v>
      </c>
      <c r="B72303">
        <v>13865</v>
      </c>
      <c r="C72303" s="62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">
      <c r="A72304">
        <v>336739</v>
      </c>
      <c r="B72304">
        <v>5200</v>
      </c>
      <c r="C72304" s="62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">
      <c r="A72305">
        <v>336745</v>
      </c>
      <c r="B72305">
        <v>3795</v>
      </c>
      <c r="C72305" s="62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">
      <c r="A72306">
        <v>336752</v>
      </c>
      <c r="B72306">
        <v>4819</v>
      </c>
      <c r="C72306" s="62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">
      <c r="A72307">
        <v>336763</v>
      </c>
      <c r="B72307">
        <v>9034</v>
      </c>
      <c r="C72307" s="62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">
      <c r="A72308">
        <v>336770</v>
      </c>
      <c r="B72308">
        <v>5031</v>
      </c>
      <c r="C72308" s="62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">
      <c r="A72309">
        <v>336776</v>
      </c>
      <c r="B72309">
        <v>1615</v>
      </c>
      <c r="C72309" s="62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">
      <c r="A72310">
        <v>336779</v>
      </c>
      <c r="B72310">
        <v>12044</v>
      </c>
      <c r="C72310" s="62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">
      <c r="A72311">
        <v>336784</v>
      </c>
      <c r="B72311">
        <v>2806</v>
      </c>
      <c r="C72311" s="62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">
      <c r="A72312">
        <v>336789</v>
      </c>
      <c r="B72312">
        <v>2569</v>
      </c>
      <c r="C72312" s="62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">
      <c r="A72313">
        <v>336791</v>
      </c>
      <c r="B72313">
        <v>9299</v>
      </c>
      <c r="C72313" s="62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">
      <c r="A72314">
        <v>336794</v>
      </c>
      <c r="B72314">
        <v>5475</v>
      </c>
      <c r="C72314" s="62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">
      <c r="A72315">
        <v>336798</v>
      </c>
      <c r="B72315">
        <v>8828</v>
      </c>
      <c r="C72315" s="62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">
      <c r="A72316">
        <v>336804</v>
      </c>
      <c r="B72316">
        <v>6775</v>
      </c>
      <c r="C72316" s="62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">
      <c r="A72317">
        <v>336810</v>
      </c>
      <c r="B72317">
        <v>3693</v>
      </c>
      <c r="C72317" s="62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">
      <c r="A72318">
        <v>336816</v>
      </c>
      <c r="B72318">
        <v>10825</v>
      </c>
      <c r="C72318" s="62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">
      <c r="A72319">
        <v>336818</v>
      </c>
      <c r="B72319">
        <v>8832</v>
      </c>
      <c r="C72319" s="62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">
      <c r="A72320">
        <v>336822</v>
      </c>
      <c r="B72320">
        <v>12582</v>
      </c>
      <c r="C72320" s="62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">
      <c r="A72321">
        <v>336828</v>
      </c>
      <c r="B72321">
        <v>10549</v>
      </c>
      <c r="C72321" s="62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">
      <c r="A72322">
        <v>336831</v>
      </c>
      <c r="B72322">
        <v>8464</v>
      </c>
      <c r="C72322" s="62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">
      <c r="A72323">
        <v>336833</v>
      </c>
      <c r="B72323">
        <v>591</v>
      </c>
      <c r="C72323" s="62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">
      <c r="A72324">
        <v>336837</v>
      </c>
      <c r="B72324">
        <v>10460</v>
      </c>
      <c r="C72324" s="62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">
      <c r="A72325">
        <v>336841</v>
      </c>
      <c r="B72325">
        <v>9594</v>
      </c>
      <c r="C72325" s="62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">
      <c r="A72326">
        <v>336843</v>
      </c>
      <c r="B72326">
        <v>12906</v>
      </c>
      <c r="C72326" s="62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">
      <c r="A72327">
        <v>336844</v>
      </c>
      <c r="B72327">
        <v>4680</v>
      </c>
      <c r="C72327" s="62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">
      <c r="A72328">
        <v>336847</v>
      </c>
      <c r="B72328">
        <v>8868</v>
      </c>
      <c r="C72328" s="62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">
      <c r="A72329">
        <v>336849</v>
      </c>
      <c r="B72329">
        <v>13433</v>
      </c>
      <c r="C72329" s="62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">
      <c r="A72330">
        <v>336861</v>
      </c>
      <c r="B72330">
        <v>10331</v>
      </c>
      <c r="C72330" s="62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">
      <c r="A72331">
        <v>336866</v>
      </c>
      <c r="B72331">
        <v>8335</v>
      </c>
      <c r="C72331" s="62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">
      <c r="A72332">
        <v>336867</v>
      </c>
      <c r="B72332">
        <v>2719</v>
      </c>
      <c r="C72332" s="62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">
      <c r="A72333">
        <v>336873</v>
      </c>
      <c r="B72333">
        <v>12006</v>
      </c>
      <c r="C72333" s="62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">
      <c r="A72334">
        <v>336874</v>
      </c>
      <c r="B72334">
        <v>11344</v>
      </c>
      <c r="C72334" s="62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">
      <c r="A72335">
        <v>336879</v>
      </c>
      <c r="B72335">
        <v>10721</v>
      </c>
      <c r="C72335" s="62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">
      <c r="A72336">
        <v>336883</v>
      </c>
      <c r="B72336">
        <v>255</v>
      </c>
      <c r="C72336" s="62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">
      <c r="A72337">
        <v>336889</v>
      </c>
      <c r="B72337">
        <v>13195</v>
      </c>
      <c r="C72337" s="62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">
      <c r="A72338">
        <v>336896</v>
      </c>
      <c r="B72338">
        <v>13298</v>
      </c>
      <c r="C72338" s="62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">
      <c r="A72339">
        <v>336903</v>
      </c>
      <c r="B72339">
        <v>9022</v>
      </c>
      <c r="C72339" s="62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">
      <c r="A72340">
        <v>336908</v>
      </c>
      <c r="B72340">
        <v>11292</v>
      </c>
      <c r="C72340" s="62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">
      <c r="A72341">
        <v>336912</v>
      </c>
      <c r="B72341">
        <v>4223</v>
      </c>
      <c r="C72341" s="62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">
      <c r="A72342">
        <v>336919</v>
      </c>
      <c r="B72342">
        <v>7530</v>
      </c>
      <c r="C72342" s="62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">
      <c r="A72343">
        <v>336921</v>
      </c>
      <c r="B72343">
        <v>12050</v>
      </c>
      <c r="C72343" s="62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">
      <c r="A72344">
        <v>336922</v>
      </c>
      <c r="B72344">
        <v>7155</v>
      </c>
      <c r="C72344" s="62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">
      <c r="A72345">
        <v>336927</v>
      </c>
      <c r="B72345">
        <v>11240</v>
      </c>
      <c r="C72345" s="62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">
      <c r="A72346">
        <v>336933</v>
      </c>
      <c r="B72346">
        <v>3484</v>
      </c>
      <c r="C72346" s="62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">
      <c r="A72347">
        <v>336946</v>
      </c>
      <c r="B72347">
        <v>10432</v>
      </c>
      <c r="C72347" s="62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">
      <c r="A72348">
        <v>336962</v>
      </c>
      <c r="B72348">
        <v>7411</v>
      </c>
      <c r="C72348" s="62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">
      <c r="A72349">
        <v>336966</v>
      </c>
      <c r="B72349">
        <v>12539</v>
      </c>
      <c r="C72349" s="62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">
      <c r="A72350">
        <v>336971</v>
      </c>
      <c r="B72350">
        <v>11845</v>
      </c>
      <c r="C72350" s="62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">
      <c r="A72351">
        <v>336973</v>
      </c>
      <c r="B72351">
        <v>1856</v>
      </c>
      <c r="C72351" s="62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">
      <c r="A72352">
        <v>336980</v>
      </c>
      <c r="B72352">
        <v>12078</v>
      </c>
      <c r="C72352" s="62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">
      <c r="A72353">
        <v>336985</v>
      </c>
      <c r="B72353">
        <v>13532</v>
      </c>
      <c r="C72353" s="62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">
      <c r="A72354">
        <v>336986</v>
      </c>
      <c r="B72354">
        <v>12324</v>
      </c>
      <c r="C72354" s="62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">
      <c r="A72355">
        <v>336987</v>
      </c>
      <c r="B72355">
        <v>168</v>
      </c>
      <c r="C72355" s="62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">
      <c r="A72356">
        <v>336990</v>
      </c>
      <c r="B72356">
        <v>2069</v>
      </c>
      <c r="C72356" s="62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">
      <c r="A72357">
        <v>336997</v>
      </c>
      <c r="B72357">
        <v>10683</v>
      </c>
      <c r="C72357" s="62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">
      <c r="A72358">
        <v>336999</v>
      </c>
      <c r="B72358">
        <v>9804</v>
      </c>
      <c r="C72358" s="62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">
      <c r="A72359">
        <v>337002</v>
      </c>
      <c r="B72359">
        <v>9047</v>
      </c>
      <c r="C72359" s="62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">
      <c r="A72360">
        <v>337006</v>
      </c>
      <c r="B72360">
        <v>13697</v>
      </c>
      <c r="C72360" s="62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">
      <c r="A72361">
        <v>337007</v>
      </c>
      <c r="B72361">
        <v>1045</v>
      </c>
      <c r="C72361" s="62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">
      <c r="A72362">
        <v>337012</v>
      </c>
      <c r="B72362">
        <v>4410</v>
      </c>
      <c r="C72362" s="62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">
      <c r="A72363">
        <v>337013</v>
      </c>
      <c r="B72363">
        <v>3165</v>
      </c>
      <c r="C72363" s="62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">
      <c r="A72364">
        <v>337016</v>
      </c>
      <c r="B72364">
        <v>534</v>
      </c>
      <c r="C72364" s="62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">
      <c r="A72365">
        <v>337017</v>
      </c>
      <c r="B72365">
        <v>9884</v>
      </c>
      <c r="C72365" s="62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">
      <c r="A72366">
        <v>337023</v>
      </c>
      <c r="B72366">
        <v>2879</v>
      </c>
      <c r="C72366" s="62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">
      <c r="A72367">
        <v>337027</v>
      </c>
      <c r="B72367">
        <v>13089</v>
      </c>
      <c r="C72367" s="62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">
      <c r="A72368">
        <v>337028</v>
      </c>
      <c r="B72368">
        <v>3072</v>
      </c>
      <c r="C72368" s="62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">
      <c r="A72369">
        <v>337031</v>
      </c>
      <c r="B72369">
        <v>6632</v>
      </c>
      <c r="C72369" s="62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">
      <c r="A72370">
        <v>337033</v>
      </c>
      <c r="B72370">
        <v>7216</v>
      </c>
      <c r="C72370" s="62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">
      <c r="A72371">
        <v>337034</v>
      </c>
      <c r="B72371">
        <v>2968</v>
      </c>
      <c r="C72371" s="62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">
      <c r="A72372">
        <v>337036</v>
      </c>
      <c r="B72372">
        <v>10447</v>
      </c>
      <c r="C72372" s="62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">
      <c r="A72373">
        <v>337039</v>
      </c>
      <c r="B72373">
        <v>4580</v>
      </c>
      <c r="C72373" s="62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">
      <c r="A72374">
        <v>337040</v>
      </c>
      <c r="B72374">
        <v>10460</v>
      </c>
      <c r="C72374" s="62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">
      <c r="A72375">
        <v>337046</v>
      </c>
      <c r="B72375">
        <v>8695</v>
      </c>
      <c r="C72375" s="62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">
      <c r="A72376">
        <v>337049</v>
      </c>
      <c r="B72376">
        <v>2069</v>
      </c>
      <c r="C72376" s="62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">
      <c r="A72377">
        <v>337050</v>
      </c>
      <c r="B72377">
        <v>12147</v>
      </c>
      <c r="C72377" s="62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">
      <c r="A72378">
        <v>337055</v>
      </c>
      <c r="B72378">
        <v>2656</v>
      </c>
      <c r="C72378" s="62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">
      <c r="A72379">
        <v>337058</v>
      </c>
      <c r="B72379">
        <v>13643</v>
      </c>
      <c r="C72379" s="62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">
      <c r="A72380">
        <v>337064</v>
      </c>
      <c r="B72380">
        <v>1752</v>
      </c>
      <c r="C72380" s="62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">
      <c r="A72381">
        <v>337070</v>
      </c>
      <c r="B72381">
        <v>11108</v>
      </c>
      <c r="C72381" s="62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">
      <c r="A72382">
        <v>337073</v>
      </c>
      <c r="B72382">
        <v>5200</v>
      </c>
      <c r="C72382" s="62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">
      <c r="A72383">
        <v>337078</v>
      </c>
      <c r="B72383">
        <v>4549</v>
      </c>
      <c r="C72383" s="62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">
      <c r="A72384">
        <v>337083</v>
      </c>
      <c r="B72384">
        <v>2013</v>
      </c>
      <c r="C72384" s="62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">
      <c r="A72385">
        <v>337087</v>
      </c>
      <c r="B72385">
        <v>5957</v>
      </c>
      <c r="C72385" s="62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">
      <c r="A72386">
        <v>337094</v>
      </c>
      <c r="B72386">
        <v>12417</v>
      </c>
      <c r="C72386" s="62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">
      <c r="A72387">
        <v>337105</v>
      </c>
      <c r="B72387">
        <v>320</v>
      </c>
      <c r="C72387" s="62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">
      <c r="A72388">
        <v>337108</v>
      </c>
      <c r="B72388">
        <v>1338</v>
      </c>
      <c r="C72388" s="62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">
      <c r="A72389">
        <v>337109</v>
      </c>
      <c r="B72389">
        <v>13209</v>
      </c>
      <c r="C72389" s="62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">
      <c r="A72390">
        <v>337116</v>
      </c>
      <c r="B72390">
        <v>13818</v>
      </c>
      <c r="C72390" s="62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">
      <c r="A72391">
        <v>337123</v>
      </c>
      <c r="B72391">
        <v>6573</v>
      </c>
      <c r="C72391" s="62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">
      <c r="A72392">
        <v>337130</v>
      </c>
      <c r="B72392">
        <v>5223</v>
      </c>
      <c r="C72392" s="62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">
      <c r="A72393">
        <v>337131</v>
      </c>
      <c r="B72393">
        <v>8826</v>
      </c>
      <c r="C72393" s="62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">
      <c r="A72394">
        <v>337132</v>
      </c>
      <c r="B72394">
        <v>1763</v>
      </c>
      <c r="C72394" s="62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">
      <c r="A72395">
        <v>337140</v>
      </c>
      <c r="B72395">
        <v>2069</v>
      </c>
      <c r="C72395" s="62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">
      <c r="A72396">
        <v>337145</v>
      </c>
      <c r="B72396">
        <v>9914</v>
      </c>
      <c r="C72396" s="62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">
      <c r="A72397">
        <v>337146</v>
      </c>
      <c r="B72397">
        <v>511</v>
      </c>
      <c r="C72397" s="62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">
      <c r="A72398">
        <v>337147</v>
      </c>
      <c r="B72398">
        <v>11721</v>
      </c>
      <c r="C72398" s="62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">
      <c r="A72399">
        <v>337154</v>
      </c>
      <c r="B72399">
        <v>347</v>
      </c>
      <c r="C72399" s="62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">
      <c r="A72400">
        <v>337159</v>
      </c>
      <c r="B72400">
        <v>2485</v>
      </c>
      <c r="C72400" s="62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">
      <c r="A72401">
        <v>337161</v>
      </c>
      <c r="B72401">
        <v>11854</v>
      </c>
      <c r="C72401" s="62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">
      <c r="A72402">
        <v>337168</v>
      </c>
      <c r="B72402">
        <v>5379</v>
      </c>
      <c r="C72402" s="62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">
      <c r="A72403">
        <v>337175</v>
      </c>
      <c r="B72403">
        <v>8669</v>
      </c>
      <c r="C72403" s="62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">
      <c r="A72404">
        <v>337180</v>
      </c>
      <c r="B72404">
        <v>3998</v>
      </c>
      <c r="C72404" s="62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">
      <c r="A72405">
        <v>337182</v>
      </c>
      <c r="B72405">
        <v>7374</v>
      </c>
      <c r="C72405" s="62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">
      <c r="A72406">
        <v>337189</v>
      </c>
      <c r="B72406">
        <v>3663</v>
      </c>
      <c r="C72406" s="62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">
      <c r="A72407">
        <v>337196</v>
      </c>
      <c r="B72407">
        <v>6864</v>
      </c>
      <c r="C72407" s="62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">
      <c r="A72408">
        <v>337199</v>
      </c>
      <c r="B72408">
        <v>7086</v>
      </c>
      <c r="C72408" s="62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">
      <c r="A72409">
        <v>337202</v>
      </c>
      <c r="B72409">
        <v>2537</v>
      </c>
      <c r="C72409" s="62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">
      <c r="A72410">
        <v>337203</v>
      </c>
      <c r="B72410">
        <v>11727</v>
      </c>
      <c r="C72410" s="62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">
      <c r="A72411">
        <v>337205</v>
      </c>
      <c r="B72411">
        <v>4139</v>
      </c>
      <c r="C72411" s="62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">
      <c r="A72412">
        <v>337211</v>
      </c>
      <c r="B72412">
        <v>9354</v>
      </c>
      <c r="C72412" s="62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">
      <c r="A72413">
        <v>337212</v>
      </c>
      <c r="B72413">
        <v>6239</v>
      </c>
      <c r="C72413" s="62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">
      <c r="A72414">
        <v>337214</v>
      </c>
      <c r="B72414">
        <v>1856</v>
      </c>
      <c r="C72414" s="62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">
      <c r="A72415">
        <v>337222</v>
      </c>
      <c r="B72415">
        <v>10574</v>
      </c>
      <c r="C72415" s="62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">
      <c r="A72416">
        <v>337228</v>
      </c>
      <c r="B72416">
        <v>960</v>
      </c>
      <c r="C72416" s="62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">
      <c r="A72417">
        <v>337232</v>
      </c>
      <c r="B72417">
        <v>5622</v>
      </c>
      <c r="C72417" s="62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">
      <c r="A72418">
        <v>337235</v>
      </c>
      <c r="B72418">
        <v>8310</v>
      </c>
      <c r="C72418" s="62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">
      <c r="A72419">
        <v>337241</v>
      </c>
      <c r="B72419">
        <v>8499</v>
      </c>
      <c r="C72419" s="62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">
      <c r="A72420">
        <v>337245</v>
      </c>
      <c r="B72420">
        <v>13295</v>
      </c>
      <c r="C72420" s="62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">
      <c r="A72421">
        <v>337252</v>
      </c>
      <c r="B72421">
        <v>7831</v>
      </c>
      <c r="C72421" s="62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">
      <c r="A72422">
        <v>337258</v>
      </c>
      <c r="B72422">
        <v>4440</v>
      </c>
      <c r="C72422" s="62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">
      <c r="A72423">
        <v>337259</v>
      </c>
      <c r="B72423">
        <v>1188</v>
      </c>
      <c r="C72423" s="62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">
      <c r="A72424">
        <v>337263</v>
      </c>
      <c r="B72424">
        <v>5894</v>
      </c>
      <c r="C72424" s="62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">
      <c r="A72425">
        <v>337270</v>
      </c>
      <c r="B72425">
        <v>2069</v>
      </c>
      <c r="C72425" s="62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">
      <c r="A72426">
        <v>337275</v>
      </c>
      <c r="B72426">
        <v>5212</v>
      </c>
      <c r="C72426" s="62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">
      <c r="A72427">
        <v>337277</v>
      </c>
      <c r="B72427">
        <v>9733</v>
      </c>
      <c r="C72427" s="62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">
      <c r="A72428">
        <v>337278</v>
      </c>
      <c r="B72428">
        <v>9588</v>
      </c>
      <c r="C72428" s="62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">
      <c r="A72429">
        <v>337283</v>
      </c>
      <c r="B72429">
        <v>416</v>
      </c>
      <c r="C72429" s="62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">
      <c r="A72430">
        <v>337286</v>
      </c>
      <c r="B72430">
        <v>11292</v>
      </c>
      <c r="C72430" s="62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">
      <c r="A72431">
        <v>337292</v>
      </c>
      <c r="B72431">
        <v>13225</v>
      </c>
      <c r="C72431" s="62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">
      <c r="A72432">
        <v>337299</v>
      </c>
      <c r="B72432">
        <v>985</v>
      </c>
      <c r="C72432" s="62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">
      <c r="A72433">
        <v>337305</v>
      </c>
      <c r="B72433">
        <v>8048</v>
      </c>
      <c r="C72433" s="62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">
      <c r="A72434">
        <v>337307</v>
      </c>
      <c r="B72434">
        <v>558</v>
      </c>
      <c r="C72434" s="62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">
      <c r="A72435">
        <v>337314</v>
      </c>
      <c r="B72435">
        <v>10767</v>
      </c>
      <c r="C72435" s="62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">
      <c r="A72436">
        <v>337316</v>
      </c>
      <c r="B72436">
        <v>12734</v>
      </c>
      <c r="C72436" s="62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">
      <c r="A72437">
        <v>337317</v>
      </c>
      <c r="B72437">
        <v>8132</v>
      </c>
      <c r="C72437" s="62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">
      <c r="A72438">
        <v>337322</v>
      </c>
      <c r="B72438">
        <v>2845</v>
      </c>
      <c r="C72438" s="62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">
      <c r="A72439">
        <v>337328</v>
      </c>
      <c r="B72439">
        <v>6590</v>
      </c>
      <c r="C72439" s="62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">
      <c r="A72440">
        <v>337329</v>
      </c>
      <c r="B72440">
        <v>11344</v>
      </c>
      <c r="C72440" s="62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">
      <c r="A72441">
        <v>337332</v>
      </c>
      <c r="B72441">
        <v>4857</v>
      </c>
      <c r="C72441" s="62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">
      <c r="A72442">
        <v>337336</v>
      </c>
      <c r="B72442">
        <v>6590</v>
      </c>
      <c r="C72442" s="62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">
      <c r="A72443">
        <v>337338</v>
      </c>
      <c r="B72443">
        <v>5536</v>
      </c>
      <c r="C72443" s="62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">
      <c r="A72444">
        <v>337343</v>
      </c>
      <c r="B72444">
        <v>4182</v>
      </c>
      <c r="C72444" s="62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">
      <c r="A72445">
        <v>337350</v>
      </c>
      <c r="B72445">
        <v>12033</v>
      </c>
      <c r="C72445" s="62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">
      <c r="A72446">
        <v>337356</v>
      </c>
      <c r="B72446">
        <v>6213</v>
      </c>
      <c r="C72446" s="62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">
      <c r="A72447">
        <v>337358</v>
      </c>
      <c r="B72447">
        <v>10447</v>
      </c>
      <c r="C72447" s="62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">
      <c r="A72448">
        <v>337359</v>
      </c>
      <c r="B72448">
        <v>13177</v>
      </c>
      <c r="C72448" s="62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">
      <c r="A72449">
        <v>337364</v>
      </c>
      <c r="B72449">
        <v>10252</v>
      </c>
      <c r="C72449" s="62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">
      <c r="A72450">
        <v>337370</v>
      </c>
      <c r="B72450">
        <v>7275</v>
      </c>
      <c r="C72450" s="62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">
      <c r="A72451">
        <v>337377</v>
      </c>
      <c r="B72451">
        <v>6410</v>
      </c>
      <c r="C72451" s="62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">
      <c r="A72452">
        <v>337384</v>
      </c>
      <c r="B72452">
        <v>6146</v>
      </c>
      <c r="C72452" s="62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">
      <c r="A72453">
        <v>337389</v>
      </c>
      <c r="B72453">
        <v>6188</v>
      </c>
      <c r="C72453" s="62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">
      <c r="A72454">
        <v>337391</v>
      </c>
      <c r="B72454">
        <v>12262</v>
      </c>
      <c r="C72454" s="62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">
      <c r="A72455">
        <v>337397</v>
      </c>
      <c r="B72455">
        <v>13532</v>
      </c>
      <c r="C72455" s="62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">
      <c r="A72456">
        <v>337404</v>
      </c>
      <c r="B72456">
        <v>612</v>
      </c>
      <c r="C72456" s="62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">
      <c r="A72457">
        <v>337411</v>
      </c>
      <c r="B72457">
        <v>10452</v>
      </c>
      <c r="C72457" s="62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">
      <c r="A72458">
        <v>337417</v>
      </c>
      <c r="B72458">
        <v>10683</v>
      </c>
      <c r="C72458" s="62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">
      <c r="A72459">
        <v>337421</v>
      </c>
      <c r="B72459">
        <v>9787</v>
      </c>
      <c r="C72459" s="62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">
      <c r="A72460">
        <v>337428</v>
      </c>
      <c r="B72460">
        <v>9527</v>
      </c>
      <c r="C72460" s="62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">
      <c r="A72461">
        <v>337435</v>
      </c>
      <c r="B72461">
        <v>7751</v>
      </c>
      <c r="C72461" s="62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">
      <c r="A72462">
        <v>337437</v>
      </c>
      <c r="B72462">
        <v>9562</v>
      </c>
      <c r="C72462" s="62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">
      <c r="A72463">
        <v>337440</v>
      </c>
      <c r="B72463">
        <v>2382</v>
      </c>
      <c r="C72463" s="62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">
      <c r="A72464">
        <v>337448</v>
      </c>
      <c r="B72464">
        <v>7696</v>
      </c>
      <c r="C72464" s="62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">
      <c r="A72465">
        <v>337449</v>
      </c>
      <c r="B72465">
        <v>612</v>
      </c>
      <c r="C72465" s="62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">
      <c r="A72466">
        <v>337452</v>
      </c>
      <c r="B72466">
        <v>5264</v>
      </c>
      <c r="C72466" s="62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">
      <c r="A72467">
        <v>337456</v>
      </c>
      <c r="B72467">
        <v>13427</v>
      </c>
      <c r="C72467" s="62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">
      <c r="A72468">
        <v>337459</v>
      </c>
      <c r="B72468">
        <v>11028</v>
      </c>
      <c r="C72468" s="62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">
      <c r="A72469">
        <v>337472</v>
      </c>
      <c r="B72469">
        <v>12207</v>
      </c>
      <c r="C72469" s="62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">
      <c r="A72470">
        <v>337479</v>
      </c>
      <c r="B72470">
        <v>3721</v>
      </c>
      <c r="C72470" s="62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">
      <c r="A72471">
        <v>337483</v>
      </c>
      <c r="B72471">
        <v>9283</v>
      </c>
      <c r="C72471" s="62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">
      <c r="A72472">
        <v>337488</v>
      </c>
      <c r="B72472">
        <v>11960</v>
      </c>
      <c r="C72472" s="62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">
      <c r="A72473">
        <v>337491</v>
      </c>
      <c r="B72473">
        <v>9999</v>
      </c>
      <c r="C72473" s="62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">
      <c r="A72474">
        <v>337493</v>
      </c>
      <c r="B72474">
        <v>11167</v>
      </c>
      <c r="C72474" s="62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">
      <c r="A72475">
        <v>337496</v>
      </c>
      <c r="B72475">
        <v>1902</v>
      </c>
      <c r="C72475" s="62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">
      <c r="A72476">
        <v>337500</v>
      </c>
      <c r="B72476">
        <v>1718</v>
      </c>
      <c r="C72476" s="62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">
      <c r="A72477">
        <v>337501</v>
      </c>
      <c r="B72477">
        <v>12292</v>
      </c>
      <c r="C72477" s="62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">
      <c r="A72478">
        <v>337507</v>
      </c>
      <c r="B72478">
        <v>11617</v>
      </c>
      <c r="C72478" s="62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">
      <c r="A72479">
        <v>337508</v>
      </c>
      <c r="B72479">
        <v>5907</v>
      </c>
      <c r="C72479" s="62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">
      <c r="A72480">
        <v>337511</v>
      </c>
      <c r="B72480">
        <v>8231</v>
      </c>
      <c r="C72480" s="62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">
      <c r="A72481">
        <v>337514</v>
      </c>
      <c r="B72481">
        <v>5071</v>
      </c>
      <c r="C72481" s="62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">
      <c r="A72482">
        <v>337520</v>
      </c>
      <c r="B72482">
        <v>4382</v>
      </c>
      <c r="C72482" s="62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">
      <c r="A72483">
        <v>337524</v>
      </c>
      <c r="B72483">
        <v>2569</v>
      </c>
      <c r="C72483" s="62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">
      <c r="A72484">
        <v>337529</v>
      </c>
      <c r="B72484">
        <v>10148</v>
      </c>
      <c r="C72484" s="62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">
      <c r="A72485">
        <v>337531</v>
      </c>
      <c r="B72485">
        <v>13851</v>
      </c>
      <c r="C72485" s="62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">
      <c r="A72486">
        <v>337532</v>
      </c>
      <c r="B72486">
        <v>208</v>
      </c>
      <c r="C72486" s="62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">
      <c r="A72487">
        <v>337539</v>
      </c>
      <c r="B72487">
        <v>8614</v>
      </c>
      <c r="C72487" s="62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">
      <c r="A72488">
        <v>337541</v>
      </c>
      <c r="B72488">
        <v>764</v>
      </c>
      <c r="C72488" s="62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">
      <c r="A72489">
        <v>337547</v>
      </c>
      <c r="B72489">
        <v>1943</v>
      </c>
      <c r="C72489" s="62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">
      <c r="A72490">
        <v>337552</v>
      </c>
      <c r="B72490">
        <v>11238</v>
      </c>
      <c r="C72490" s="62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">
      <c r="A72491">
        <v>337555</v>
      </c>
      <c r="B72491">
        <v>7696</v>
      </c>
      <c r="C72491" s="62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">
      <c r="A72492">
        <v>337559</v>
      </c>
      <c r="B72492">
        <v>12764</v>
      </c>
      <c r="C72492" s="62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">
      <c r="A72493">
        <v>337560</v>
      </c>
      <c r="B72493">
        <v>9723</v>
      </c>
      <c r="C72493" s="62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">
      <c r="A72494">
        <v>337567</v>
      </c>
      <c r="B72494">
        <v>12005</v>
      </c>
      <c r="C72494" s="62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">
      <c r="A72495">
        <v>337574</v>
      </c>
      <c r="B72495">
        <v>10032</v>
      </c>
      <c r="C72495" s="62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">
      <c r="A72496">
        <v>337581</v>
      </c>
      <c r="B72496">
        <v>3551</v>
      </c>
      <c r="C72496" s="62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">
      <c r="A72497">
        <v>337586</v>
      </c>
      <c r="B72497">
        <v>10943</v>
      </c>
      <c r="C72497" s="62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">
      <c r="A72498">
        <v>337592</v>
      </c>
      <c r="B72498">
        <v>1053</v>
      </c>
      <c r="C72498" s="62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">
      <c r="A72499">
        <v>337599</v>
      </c>
      <c r="B72499">
        <v>3072</v>
      </c>
      <c r="C72499" s="62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">
      <c r="A72500">
        <v>337606</v>
      </c>
      <c r="B72500">
        <v>988</v>
      </c>
      <c r="C72500" s="62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">
      <c r="A72501">
        <v>337612</v>
      </c>
      <c r="B72501">
        <v>3815</v>
      </c>
      <c r="C72501" s="62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">
      <c r="A72502">
        <v>337616</v>
      </c>
      <c r="B72502">
        <v>7615</v>
      </c>
      <c r="C72502" s="62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">
      <c r="A72503">
        <v>337621</v>
      </c>
      <c r="B72503">
        <v>2496</v>
      </c>
      <c r="C72503" s="62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">
      <c r="A72504">
        <v>337628</v>
      </c>
      <c r="B72504">
        <v>11108</v>
      </c>
      <c r="C72504" s="62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">
      <c r="A72505">
        <v>337633</v>
      </c>
      <c r="B72505">
        <v>13295</v>
      </c>
      <c r="C72505" s="62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">
      <c r="A72506">
        <v>337638</v>
      </c>
      <c r="B72506">
        <v>11892</v>
      </c>
      <c r="C72506" s="62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">
      <c r="A72507">
        <v>337645</v>
      </c>
      <c r="B72507">
        <v>2861</v>
      </c>
      <c r="C72507" s="62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">
      <c r="A72508">
        <v>337650</v>
      </c>
      <c r="B72508">
        <v>10064</v>
      </c>
      <c r="C72508" s="62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">
      <c r="A72509">
        <v>337656</v>
      </c>
      <c r="B72509">
        <v>11721</v>
      </c>
      <c r="C72509" s="62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">
      <c r="A72510">
        <v>337660</v>
      </c>
      <c r="B72510">
        <v>10809</v>
      </c>
      <c r="C72510" s="62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">
      <c r="A72511">
        <v>337664</v>
      </c>
      <c r="B72511">
        <v>13150</v>
      </c>
      <c r="C72511" s="62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">
      <c r="A72512">
        <v>337665</v>
      </c>
      <c r="B72512">
        <v>8693</v>
      </c>
      <c r="C72512" s="62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">
      <c r="A72513">
        <v>337669</v>
      </c>
      <c r="B72513">
        <v>10507</v>
      </c>
      <c r="C72513" s="62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">
      <c r="A72514">
        <v>337673</v>
      </c>
      <c r="B72514">
        <v>1795</v>
      </c>
      <c r="C72514" s="62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">
      <c r="A72515">
        <v>337680</v>
      </c>
      <c r="B72515">
        <v>4922</v>
      </c>
      <c r="C72515" s="62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">
      <c r="A72516">
        <v>337683</v>
      </c>
      <c r="B72516">
        <v>5699</v>
      </c>
      <c r="C72516" s="62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">
      <c r="A72517">
        <v>337684</v>
      </c>
      <c r="B72517">
        <v>13500</v>
      </c>
      <c r="C72517" s="62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">
      <c r="A72518">
        <v>337688</v>
      </c>
      <c r="B72518">
        <v>1967</v>
      </c>
      <c r="C72518" s="62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">
      <c r="A72519">
        <v>337695</v>
      </c>
      <c r="B72519">
        <v>4237</v>
      </c>
      <c r="C72519" s="62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">
      <c r="A72520">
        <v>337702</v>
      </c>
      <c r="B72520">
        <v>8203</v>
      </c>
      <c r="C72520" s="62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">
      <c r="A72521">
        <v>337703</v>
      </c>
      <c r="B72521">
        <v>13298</v>
      </c>
      <c r="C72521" s="62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">
      <c r="A72522">
        <v>337706</v>
      </c>
      <c r="B72522">
        <v>4177</v>
      </c>
      <c r="C72522" s="62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">
      <c r="A72523">
        <v>337716</v>
      </c>
      <c r="B72523">
        <v>13332</v>
      </c>
      <c r="C72523" s="62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">
      <c r="A72524">
        <v>337722</v>
      </c>
      <c r="B72524">
        <v>2474</v>
      </c>
      <c r="C72524" s="62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">
      <c r="A72525">
        <v>337729</v>
      </c>
      <c r="B72525">
        <v>11273</v>
      </c>
      <c r="C72525" s="62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">
      <c r="A72526">
        <v>337734</v>
      </c>
      <c r="B72526">
        <v>3989</v>
      </c>
      <c r="C72526" s="62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">
      <c r="A72527">
        <v>337736</v>
      </c>
      <c r="B72527">
        <v>12048</v>
      </c>
      <c r="C72527" s="62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">
      <c r="A72528">
        <v>337742</v>
      </c>
      <c r="B72528">
        <v>11156</v>
      </c>
      <c r="C72528" s="62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">
      <c r="A72529">
        <v>337748</v>
      </c>
      <c r="B72529">
        <v>1855</v>
      </c>
      <c r="C72529" s="62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">
      <c r="A72530">
        <v>337749</v>
      </c>
      <c r="B72530">
        <v>9439</v>
      </c>
      <c r="C72530" s="62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">
      <c r="A72531">
        <v>337756</v>
      </c>
      <c r="B72531">
        <v>4429</v>
      </c>
      <c r="C72531" s="62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">
      <c r="A72532">
        <v>337758</v>
      </c>
      <c r="B72532">
        <v>2484</v>
      </c>
      <c r="C72532" s="62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">
      <c r="A72533">
        <v>337763</v>
      </c>
      <c r="B72533">
        <v>1055</v>
      </c>
      <c r="C72533" s="62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">
      <c r="A72534">
        <v>337767</v>
      </c>
      <c r="B72534">
        <v>3777</v>
      </c>
      <c r="C72534" s="62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">
      <c r="A72535">
        <v>337769</v>
      </c>
      <c r="B72535">
        <v>5060</v>
      </c>
      <c r="C72535" s="62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">
      <c r="A72536">
        <v>337771</v>
      </c>
      <c r="B72536">
        <v>5610</v>
      </c>
      <c r="C72536" s="62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">
      <c r="A72537">
        <v>337775</v>
      </c>
      <c r="B72537">
        <v>12405</v>
      </c>
      <c r="C72537" s="62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">
      <c r="A72538">
        <v>337779</v>
      </c>
      <c r="B72538">
        <v>11617</v>
      </c>
      <c r="C72538" s="62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">
      <c r="A72539">
        <v>337786</v>
      </c>
      <c r="B72539">
        <v>8833</v>
      </c>
      <c r="C72539" s="62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">
      <c r="A72540">
        <v>337793</v>
      </c>
      <c r="B72540">
        <v>11782</v>
      </c>
      <c r="C72540" s="62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">
      <c r="A72541">
        <v>337800</v>
      </c>
      <c r="B72541">
        <v>10096</v>
      </c>
      <c r="C72541" s="62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">
      <c r="A72542">
        <v>337806</v>
      </c>
      <c r="B72542">
        <v>6669</v>
      </c>
      <c r="C72542" s="62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">
      <c r="A72543">
        <v>337808</v>
      </c>
      <c r="B72543">
        <v>4790</v>
      </c>
      <c r="C72543" s="62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">
      <c r="A72544">
        <v>337815</v>
      </c>
      <c r="B72544">
        <v>6699</v>
      </c>
      <c r="C72544" s="62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">
      <c r="A72545">
        <v>337817</v>
      </c>
      <c r="B72545">
        <v>13909</v>
      </c>
      <c r="C72545" s="62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">
      <c r="A72546">
        <v>337819</v>
      </c>
      <c r="B72546">
        <v>6537</v>
      </c>
      <c r="C72546" s="62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">
      <c r="A72547">
        <v>337823</v>
      </c>
      <c r="B72547">
        <v>870</v>
      </c>
      <c r="C72547" s="62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">
      <c r="A72548">
        <v>337827</v>
      </c>
      <c r="B72548">
        <v>8976</v>
      </c>
      <c r="C72548" s="62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">
      <c r="A72549">
        <v>337830</v>
      </c>
      <c r="B72549">
        <v>13612</v>
      </c>
      <c r="C72549" s="62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">
      <c r="A72550">
        <v>337837</v>
      </c>
      <c r="B72550">
        <v>10513</v>
      </c>
      <c r="C72550" s="62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">
      <c r="A72551">
        <v>337843</v>
      </c>
      <c r="B72551">
        <v>4246</v>
      </c>
      <c r="C72551" s="62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">
      <c r="A72552">
        <v>337848</v>
      </c>
      <c r="B72552">
        <v>5592</v>
      </c>
      <c r="C72552" s="62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">
      <c r="A72553">
        <v>337849</v>
      </c>
      <c r="B72553">
        <v>3754</v>
      </c>
      <c r="C72553" s="62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">
      <c r="A72554">
        <v>337850</v>
      </c>
      <c r="B72554">
        <v>2541</v>
      </c>
      <c r="C72554" s="62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">
      <c r="A72555">
        <v>337859</v>
      </c>
      <c r="B72555">
        <v>11344</v>
      </c>
      <c r="C72555" s="62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">
      <c r="A72556">
        <v>337861</v>
      </c>
      <c r="B72556">
        <v>9629</v>
      </c>
      <c r="C72556" s="62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">
      <c r="A72557">
        <v>337866</v>
      </c>
      <c r="B72557">
        <v>3503</v>
      </c>
      <c r="C72557" s="62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">
      <c r="A72558">
        <v>337869</v>
      </c>
      <c r="B72558">
        <v>8524</v>
      </c>
      <c r="C72558" s="62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">
      <c r="A72559">
        <v>337872</v>
      </c>
      <c r="B72559">
        <v>11187</v>
      </c>
      <c r="C72559" s="62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">
      <c r="A72560">
        <v>337876</v>
      </c>
      <c r="B72560">
        <v>9630</v>
      </c>
      <c r="C72560" s="62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">
      <c r="A72561">
        <v>337878</v>
      </c>
      <c r="B72561">
        <v>4720</v>
      </c>
      <c r="C72561" s="62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">
      <c r="A72562">
        <v>337883</v>
      </c>
      <c r="B72562">
        <v>12484</v>
      </c>
      <c r="C72562" s="62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">
      <c r="A72563">
        <v>337886</v>
      </c>
      <c r="B72563">
        <v>2118</v>
      </c>
      <c r="C72563" s="62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">
      <c r="A72564">
        <v>337891</v>
      </c>
      <c r="B72564">
        <v>11454</v>
      </c>
      <c r="C72564" s="62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">
      <c r="A72565">
        <v>337892</v>
      </c>
      <c r="B72565">
        <v>3928</v>
      </c>
      <c r="C72565" s="62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">
      <c r="A72566">
        <v>337898</v>
      </c>
      <c r="B72566">
        <v>10321</v>
      </c>
      <c r="C72566" s="62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">
      <c r="A72567">
        <v>337901</v>
      </c>
      <c r="B72567">
        <v>6035</v>
      </c>
      <c r="C72567" s="62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">
      <c r="A72568">
        <v>337903</v>
      </c>
      <c r="B72568">
        <v>8087</v>
      </c>
      <c r="C72568" s="62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">
      <c r="A72569">
        <v>337905</v>
      </c>
      <c r="B72569">
        <v>7975</v>
      </c>
      <c r="C72569" s="62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">
      <c r="A72570">
        <v>337912</v>
      </c>
      <c r="B72570">
        <v>4444</v>
      </c>
      <c r="C72570" s="62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">
      <c r="A72571">
        <v>337919</v>
      </c>
      <c r="B72571">
        <v>13298</v>
      </c>
      <c r="C72571" s="62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">
      <c r="A72572">
        <v>337925</v>
      </c>
      <c r="B72572">
        <v>12462</v>
      </c>
      <c r="C72572" s="62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">
      <c r="A72573">
        <v>337927</v>
      </c>
      <c r="B72573">
        <v>13164</v>
      </c>
      <c r="C72573" s="62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">
      <c r="A72574">
        <v>337930</v>
      </c>
      <c r="B72574">
        <v>4503</v>
      </c>
      <c r="C72574" s="62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">
      <c r="A72575">
        <v>337933</v>
      </c>
      <c r="B72575">
        <v>374</v>
      </c>
      <c r="C72575" s="62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">
      <c r="A72576">
        <v>337937</v>
      </c>
      <c r="B72576">
        <v>9927</v>
      </c>
      <c r="C72576" s="62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">
      <c r="A72577">
        <v>337941</v>
      </c>
      <c r="B72577">
        <v>4234</v>
      </c>
      <c r="C72577" s="62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">
      <c r="A72578">
        <v>337948</v>
      </c>
      <c r="B72578">
        <v>11108</v>
      </c>
      <c r="C72578" s="62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">
      <c r="A72579">
        <v>337953</v>
      </c>
      <c r="B72579">
        <v>2352</v>
      </c>
      <c r="C72579" s="62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">
      <c r="A72580">
        <v>337956</v>
      </c>
      <c r="B72580">
        <v>5396</v>
      </c>
      <c r="C72580" s="62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">
      <c r="A72581">
        <v>337960</v>
      </c>
      <c r="B72581">
        <v>2861</v>
      </c>
      <c r="C72581" s="62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">
      <c r="A72582">
        <v>337962</v>
      </c>
      <c r="B72582">
        <v>8257</v>
      </c>
      <c r="C72582" s="62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">
      <c r="A72583">
        <v>337963</v>
      </c>
      <c r="B72583">
        <v>8840</v>
      </c>
      <c r="C72583" s="62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">
      <c r="A72584">
        <v>337966</v>
      </c>
      <c r="B72584">
        <v>5907</v>
      </c>
      <c r="C72584" s="62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">
      <c r="A72585">
        <v>337971</v>
      </c>
      <c r="B72585">
        <v>2901</v>
      </c>
      <c r="C72585" s="62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">
      <c r="A72586">
        <v>337976</v>
      </c>
      <c r="B72586">
        <v>7389</v>
      </c>
      <c r="C72586" s="62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">
      <c r="A72587">
        <v>337978</v>
      </c>
      <c r="B72587">
        <v>13990</v>
      </c>
      <c r="C72587" s="62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">
      <c r="A72588">
        <v>337987</v>
      </c>
      <c r="B72588">
        <v>13934</v>
      </c>
      <c r="C72588" s="62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">
      <c r="A72589">
        <v>337992</v>
      </c>
      <c r="B72589">
        <v>8524</v>
      </c>
      <c r="C72589" s="62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">
      <c r="A72590">
        <v>338001</v>
      </c>
      <c r="B72590">
        <v>6166</v>
      </c>
      <c r="C72590" s="62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">
      <c r="A72591">
        <v>338005</v>
      </c>
      <c r="B72591">
        <v>13411</v>
      </c>
      <c r="C72591" s="62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">
      <c r="A72592">
        <v>338010</v>
      </c>
      <c r="B72592">
        <v>178</v>
      </c>
      <c r="C72592" s="62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">
      <c r="A72593">
        <v>338013</v>
      </c>
      <c r="B72593">
        <v>5550</v>
      </c>
      <c r="C72593" s="62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">
      <c r="A72594">
        <v>338016</v>
      </c>
      <c r="B72594">
        <v>2385</v>
      </c>
      <c r="C72594" s="62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">
      <c r="A72595">
        <v>338021</v>
      </c>
      <c r="B72595">
        <v>11962</v>
      </c>
      <c r="C72595" s="62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">
      <c r="A72596">
        <v>338028</v>
      </c>
      <c r="B72596">
        <v>4495</v>
      </c>
      <c r="C72596" s="62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">
      <c r="A72597">
        <v>338037</v>
      </c>
      <c r="B72597">
        <v>3558</v>
      </c>
      <c r="C72597" s="62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">
      <c r="A72598">
        <v>338039</v>
      </c>
      <c r="B72598">
        <v>6904</v>
      </c>
      <c r="C72598" s="62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">
      <c r="A72599">
        <v>338043</v>
      </c>
      <c r="B72599">
        <v>11108</v>
      </c>
      <c r="C72599" s="62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">
      <c r="A72600">
        <v>338049</v>
      </c>
      <c r="B72600">
        <v>1080</v>
      </c>
      <c r="C72600" s="62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">
      <c r="A72601">
        <v>338055</v>
      </c>
      <c r="B72601">
        <v>4481</v>
      </c>
      <c r="C72601" s="62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">
      <c r="A72602">
        <v>338061</v>
      </c>
      <c r="B72602">
        <v>8814</v>
      </c>
      <c r="C72602" s="62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">
      <c r="A72603">
        <v>338064</v>
      </c>
      <c r="B72603">
        <v>7411</v>
      </c>
      <c r="C72603" s="62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">
      <c r="A72604">
        <v>338065</v>
      </c>
      <c r="B72604">
        <v>8220</v>
      </c>
      <c r="C72604" s="62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">
      <c r="A72605">
        <v>338069</v>
      </c>
      <c r="B72605">
        <v>7530</v>
      </c>
      <c r="C72605" s="62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">
      <c r="A72606">
        <v>338071</v>
      </c>
      <c r="B72606">
        <v>4177</v>
      </c>
      <c r="C72606" s="62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">
      <c r="A72607">
        <v>338078</v>
      </c>
      <c r="B72607">
        <v>6503</v>
      </c>
      <c r="C72607" s="62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">
      <c r="A72608">
        <v>338080</v>
      </c>
      <c r="B72608">
        <v>3409</v>
      </c>
      <c r="C72608" s="62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">
      <c r="A72609">
        <v>338084</v>
      </c>
      <c r="B72609">
        <v>13374</v>
      </c>
      <c r="C72609" s="62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">
      <c r="A72610">
        <v>338091</v>
      </c>
      <c r="B72610">
        <v>9276</v>
      </c>
      <c r="C72610" s="62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">
      <c r="A72611">
        <v>338094</v>
      </c>
      <c r="B72611">
        <v>4819</v>
      </c>
      <c r="C72611" s="62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">
      <c r="A72612">
        <v>338101</v>
      </c>
      <c r="B72612">
        <v>10613</v>
      </c>
      <c r="C72612" s="62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">
      <c r="A72613">
        <v>338103</v>
      </c>
      <c r="B72613">
        <v>7679</v>
      </c>
      <c r="C72613" s="62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">
      <c r="A72614">
        <v>338107</v>
      </c>
      <c r="B72614">
        <v>8613</v>
      </c>
      <c r="C72614" s="62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">
      <c r="A72615">
        <v>338109</v>
      </c>
      <c r="B72615">
        <v>10230</v>
      </c>
      <c r="C72615" s="62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">
      <c r="A72616">
        <v>338110</v>
      </c>
      <c r="B72616">
        <v>9527</v>
      </c>
      <c r="C72616" s="62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">
      <c r="A72617">
        <v>338111</v>
      </c>
      <c r="B72617">
        <v>8649</v>
      </c>
      <c r="C72617" s="62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">
      <c r="A72618">
        <v>338115</v>
      </c>
      <c r="B72618">
        <v>8611</v>
      </c>
      <c r="C72618" s="62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">
      <c r="A72619">
        <v>338119</v>
      </c>
      <c r="B72619">
        <v>12520</v>
      </c>
      <c r="C72619" s="62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">
      <c r="A72620">
        <v>338126</v>
      </c>
      <c r="B72620">
        <v>8889</v>
      </c>
      <c r="C72620" s="62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">
      <c r="A72621">
        <v>338127</v>
      </c>
      <c r="B72621">
        <v>1685</v>
      </c>
      <c r="C72621" s="62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">
      <c r="A72622">
        <v>338133</v>
      </c>
      <c r="B72622">
        <v>4167</v>
      </c>
      <c r="C72622" s="62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">
      <c r="A72623">
        <v>338140</v>
      </c>
      <c r="B72623">
        <v>8464</v>
      </c>
      <c r="C72623" s="62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">
      <c r="A72624">
        <v>338148</v>
      </c>
      <c r="B72624">
        <v>2987</v>
      </c>
      <c r="C72624" s="62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">
      <c r="A72625">
        <v>338151</v>
      </c>
      <c r="B72625">
        <v>465</v>
      </c>
      <c r="C72625" s="62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">
      <c r="A72626">
        <v>338154</v>
      </c>
      <c r="B72626">
        <v>13769</v>
      </c>
      <c r="C72626" s="62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">
      <c r="A72627">
        <v>338156</v>
      </c>
      <c r="B72627">
        <v>11284</v>
      </c>
      <c r="C72627" s="62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">
      <c r="A72628">
        <v>338163</v>
      </c>
      <c r="B72628">
        <v>1335</v>
      </c>
      <c r="C72628" s="62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">
      <c r="A72629">
        <v>338168</v>
      </c>
      <c r="B72629">
        <v>4270</v>
      </c>
      <c r="C72629" s="62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">
      <c r="A72630">
        <v>338170</v>
      </c>
      <c r="B72630">
        <v>7832</v>
      </c>
      <c r="C72630" s="62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">
      <c r="A72631">
        <v>338176</v>
      </c>
      <c r="B72631">
        <v>695</v>
      </c>
      <c r="C72631" s="62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">
      <c r="A72632">
        <v>338179</v>
      </c>
      <c r="B72632">
        <v>3989</v>
      </c>
      <c r="C72632" s="62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">
      <c r="A72633">
        <v>338182</v>
      </c>
      <c r="B72633">
        <v>3148</v>
      </c>
      <c r="C72633" s="62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">
      <c r="A72634">
        <v>338186</v>
      </c>
      <c r="B72634">
        <v>1158</v>
      </c>
      <c r="C72634" s="62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">
      <c r="A72635">
        <v>338193</v>
      </c>
      <c r="B72635">
        <v>8679</v>
      </c>
      <c r="C72635" s="62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">
      <c r="A72636">
        <v>338194</v>
      </c>
      <c r="B72636">
        <v>12764</v>
      </c>
      <c r="C72636" s="62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">
      <c r="A72637">
        <v>338201</v>
      </c>
      <c r="B72637">
        <v>7648</v>
      </c>
      <c r="C72637" s="62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">
      <c r="A72638">
        <v>338207</v>
      </c>
      <c r="B72638">
        <v>7828</v>
      </c>
      <c r="C72638" s="62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">
      <c r="A72639">
        <v>338212</v>
      </c>
      <c r="B72639">
        <v>8087</v>
      </c>
      <c r="C72639" s="62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">
      <c r="A72640">
        <v>338219</v>
      </c>
      <c r="B72640">
        <v>10356</v>
      </c>
      <c r="C72640" s="62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">
      <c r="A72641">
        <v>338224</v>
      </c>
      <c r="B72641">
        <v>12815</v>
      </c>
      <c r="C72641" s="62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">
      <c r="A72642">
        <v>338230</v>
      </c>
      <c r="B72642">
        <v>2541</v>
      </c>
      <c r="C72642" s="62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">
      <c r="A72643">
        <v>338236</v>
      </c>
      <c r="B72643">
        <v>1392</v>
      </c>
      <c r="C72643" s="62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">
      <c r="A72644">
        <v>338237</v>
      </c>
      <c r="B72644">
        <v>892</v>
      </c>
      <c r="C72644" s="62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">
      <c r="A72645">
        <v>338239</v>
      </c>
      <c r="B72645">
        <v>2825</v>
      </c>
      <c r="C72645" s="62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">
      <c r="A72646">
        <v>338241</v>
      </c>
      <c r="B72646">
        <v>6356</v>
      </c>
      <c r="C72646" s="62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">
      <c r="A72647">
        <v>338246</v>
      </c>
      <c r="B72647">
        <v>8808</v>
      </c>
      <c r="C72647" s="62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">
      <c r="A72648">
        <v>338252</v>
      </c>
      <c r="B72648">
        <v>6574</v>
      </c>
      <c r="C72648" s="62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">
      <c r="A72649">
        <v>338257</v>
      </c>
      <c r="B72649">
        <v>3709</v>
      </c>
      <c r="C72649" s="62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">
      <c r="A72650">
        <v>338258</v>
      </c>
      <c r="B72650">
        <v>9760</v>
      </c>
      <c r="C72650" s="62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">
      <c r="A72651">
        <v>338259</v>
      </c>
      <c r="B72651">
        <v>7190</v>
      </c>
      <c r="C72651" s="62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">
      <c r="A72652">
        <v>338261</v>
      </c>
      <c r="B72652">
        <v>8495</v>
      </c>
      <c r="C72652" s="62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">
      <c r="A72653">
        <v>338263</v>
      </c>
      <c r="B72653">
        <v>296</v>
      </c>
      <c r="C72653" s="62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">
      <c r="A72654">
        <v>338268</v>
      </c>
      <c r="B72654">
        <v>8059</v>
      </c>
      <c r="C72654" s="62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">
      <c r="A72655">
        <v>338278</v>
      </c>
      <c r="B72655">
        <v>13519</v>
      </c>
      <c r="C72655" s="62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">
      <c r="A72656">
        <v>338281</v>
      </c>
      <c r="B72656">
        <v>8889</v>
      </c>
      <c r="C72656" s="62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">
      <c r="A72657">
        <v>338287</v>
      </c>
      <c r="B72657">
        <v>948</v>
      </c>
      <c r="C72657" s="62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">
      <c r="A72658">
        <v>338291</v>
      </c>
      <c r="B72658">
        <v>7534</v>
      </c>
      <c r="C72658" s="62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">
      <c r="A72659">
        <v>338292</v>
      </c>
      <c r="B72659">
        <v>12097</v>
      </c>
      <c r="C72659" s="62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">
      <c r="A72660">
        <v>338304</v>
      </c>
      <c r="B72660">
        <v>13055</v>
      </c>
      <c r="C72660" s="62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">
      <c r="A72661">
        <v>338311</v>
      </c>
      <c r="B72661">
        <v>1011</v>
      </c>
      <c r="C72661" s="62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">
      <c r="A72662">
        <v>338313</v>
      </c>
      <c r="B72662">
        <v>11617</v>
      </c>
      <c r="C72662" s="62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">
      <c r="A72663">
        <v>338317</v>
      </c>
      <c r="B72663">
        <v>9636</v>
      </c>
      <c r="C72663" s="62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">
      <c r="A72664">
        <v>338322</v>
      </c>
      <c r="B72664">
        <v>10938</v>
      </c>
      <c r="C72664" s="62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">
      <c r="A72665">
        <v>338324</v>
      </c>
      <c r="B72665">
        <v>6068</v>
      </c>
      <c r="C72665" s="62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">
      <c r="A72666">
        <v>338331</v>
      </c>
      <c r="B72666">
        <v>6756</v>
      </c>
      <c r="C72666" s="62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">
      <c r="A72667">
        <v>338332</v>
      </c>
      <c r="B72667">
        <v>9720</v>
      </c>
      <c r="C72667" s="62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">
      <c r="A72668">
        <v>338342</v>
      </c>
      <c r="B72668">
        <v>13712</v>
      </c>
      <c r="C72668" s="62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">
      <c r="A72669">
        <v>338346</v>
      </c>
      <c r="B72669">
        <v>12935</v>
      </c>
      <c r="C72669" s="62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">
      <c r="A72670">
        <v>338349</v>
      </c>
      <c r="B72670">
        <v>8965</v>
      </c>
      <c r="C72670" s="62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">
      <c r="A72671">
        <v>338356</v>
      </c>
      <c r="B72671">
        <v>591</v>
      </c>
      <c r="C72671" s="62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">
      <c r="A72672">
        <v>338359</v>
      </c>
      <c r="B72672">
        <v>10471</v>
      </c>
      <c r="C72672" s="62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">
      <c r="A72673">
        <v>338360</v>
      </c>
      <c r="B72673">
        <v>5907</v>
      </c>
      <c r="C72673" s="62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">
      <c r="A72674">
        <v>338363</v>
      </c>
      <c r="B72674">
        <v>11727</v>
      </c>
      <c r="C72674" s="62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">
      <c r="A72675">
        <v>338367</v>
      </c>
      <c r="B72675">
        <v>2901</v>
      </c>
      <c r="C72675" s="62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">
      <c r="A72676">
        <v>338372</v>
      </c>
      <c r="B72676">
        <v>3532</v>
      </c>
      <c r="C72676" s="62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">
      <c r="A72677">
        <v>338376</v>
      </c>
      <c r="B72677">
        <v>8868</v>
      </c>
      <c r="C72677" s="62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">
      <c r="A72678">
        <v>338382</v>
      </c>
      <c r="B72678">
        <v>13582</v>
      </c>
      <c r="C72678" s="62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">
      <c r="A72679">
        <v>338383</v>
      </c>
      <c r="B72679">
        <v>5060</v>
      </c>
      <c r="C72679" s="62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">
      <c r="A72680">
        <v>338396</v>
      </c>
      <c r="B72680">
        <v>12447</v>
      </c>
      <c r="C72680" s="62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">
      <c r="A72681">
        <v>338400</v>
      </c>
      <c r="B72681">
        <v>255</v>
      </c>
      <c r="C72681" s="62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">
      <c r="A72682">
        <v>338402</v>
      </c>
      <c r="B72682">
        <v>10949</v>
      </c>
      <c r="C72682" s="62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">
      <c r="A72683">
        <v>338408</v>
      </c>
      <c r="B72683">
        <v>7881</v>
      </c>
      <c r="C72683" s="62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">
      <c r="A72684">
        <v>338411</v>
      </c>
      <c r="B72684">
        <v>13728</v>
      </c>
      <c r="C72684" s="62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">
      <c r="A72685">
        <v>338416</v>
      </c>
      <c r="B72685">
        <v>7720</v>
      </c>
      <c r="C72685" s="62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">
      <c r="A72686">
        <v>338423</v>
      </c>
      <c r="B72686">
        <v>8828</v>
      </c>
      <c r="C72686" s="62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">
      <c r="A72687">
        <v>338428</v>
      </c>
      <c r="B72687">
        <v>3160</v>
      </c>
      <c r="C72687" s="62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">
      <c r="A72688">
        <v>338432</v>
      </c>
      <c r="B72688">
        <v>9130</v>
      </c>
      <c r="C72688" s="62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">
      <c r="A72689">
        <v>338436</v>
      </c>
      <c r="B72689">
        <v>3405</v>
      </c>
      <c r="C72689" s="62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">
      <c r="A72690">
        <v>338440</v>
      </c>
      <c r="B72690">
        <v>13679</v>
      </c>
      <c r="C72690" s="62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">
      <c r="A72691">
        <v>338444</v>
      </c>
      <c r="B72691">
        <v>11908</v>
      </c>
      <c r="C72691" s="62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">
      <c r="A72692">
        <v>338449</v>
      </c>
      <c r="B72692">
        <v>619</v>
      </c>
      <c r="C72692" s="62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">
      <c r="A72693">
        <v>338452</v>
      </c>
      <c r="B72693">
        <v>5543</v>
      </c>
      <c r="C72693" s="62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">
      <c r="A72694">
        <v>338454</v>
      </c>
      <c r="B72694">
        <v>10457</v>
      </c>
      <c r="C72694" s="62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">
      <c r="A72695">
        <v>338460</v>
      </c>
      <c r="B72695">
        <v>6706</v>
      </c>
      <c r="C72695" s="62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">
      <c r="A72696">
        <v>338461</v>
      </c>
      <c r="B72696">
        <v>3160</v>
      </c>
      <c r="C72696" s="62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">
      <c r="A72697">
        <v>338466</v>
      </c>
      <c r="B72697">
        <v>12406</v>
      </c>
      <c r="C72697" s="62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">
      <c r="A72698">
        <v>338472</v>
      </c>
      <c r="B72698">
        <v>5032</v>
      </c>
      <c r="C72698" s="62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">
      <c r="A72699">
        <v>338482</v>
      </c>
      <c r="B72699">
        <v>1602</v>
      </c>
      <c r="C72699" s="62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">
      <c r="A72700">
        <v>338487</v>
      </c>
      <c r="B72700">
        <v>8412</v>
      </c>
      <c r="C72700" s="62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">
      <c r="A72701">
        <v>338492</v>
      </c>
      <c r="B72701">
        <v>11657</v>
      </c>
      <c r="C72701" s="62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">
      <c r="A72702">
        <v>338499</v>
      </c>
      <c r="B72702">
        <v>541</v>
      </c>
      <c r="C72702" s="62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">
      <c r="A72703">
        <v>338500</v>
      </c>
      <c r="B72703">
        <v>10376</v>
      </c>
      <c r="C72703" s="62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">
      <c r="A72704">
        <v>338503</v>
      </c>
      <c r="B72704">
        <v>11273</v>
      </c>
      <c r="C72704" s="62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">
      <c r="A72705">
        <v>338509</v>
      </c>
      <c r="B72705">
        <v>11500</v>
      </c>
      <c r="C72705" s="62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">
      <c r="A72706">
        <v>338511</v>
      </c>
      <c r="B72706">
        <v>1420</v>
      </c>
      <c r="C72706" s="62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">
      <c r="A72707">
        <v>338514</v>
      </c>
      <c r="B72707">
        <v>6550</v>
      </c>
      <c r="C72707" s="62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">
      <c r="A72708">
        <v>338516</v>
      </c>
      <c r="B72708">
        <v>9280</v>
      </c>
      <c r="C72708" s="62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">
      <c r="A72709">
        <v>338517</v>
      </c>
      <c r="B72709">
        <v>5177</v>
      </c>
      <c r="C72709" s="62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">
      <c r="A72710">
        <v>338521</v>
      </c>
      <c r="B72710">
        <v>11802</v>
      </c>
      <c r="C72710" s="62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">
      <c r="A72711">
        <v>338525</v>
      </c>
      <c r="B72711">
        <v>5530</v>
      </c>
      <c r="C72711" s="62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">
      <c r="A72712">
        <v>338531</v>
      </c>
      <c r="B72712">
        <v>2942</v>
      </c>
      <c r="C72712" s="62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">
      <c r="A72713">
        <v>338534</v>
      </c>
      <c r="B72713">
        <v>4580</v>
      </c>
      <c r="C72713" s="62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">
      <c r="A72714">
        <v>338541</v>
      </c>
      <c r="B72714">
        <v>11733</v>
      </c>
      <c r="C72714" s="62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">
      <c r="A72715">
        <v>338547</v>
      </c>
      <c r="B72715">
        <v>3169</v>
      </c>
      <c r="C72715" s="62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">
      <c r="A72716">
        <v>338552</v>
      </c>
      <c r="B72716">
        <v>11759</v>
      </c>
      <c r="C72716" s="62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">
      <c r="A72717">
        <v>338553</v>
      </c>
      <c r="B72717">
        <v>7190</v>
      </c>
      <c r="C72717" s="62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">
      <c r="A72718">
        <v>338558</v>
      </c>
      <c r="B72718">
        <v>2541</v>
      </c>
      <c r="C72718" s="62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">
      <c r="A72719">
        <v>338562</v>
      </c>
      <c r="B72719">
        <v>6680</v>
      </c>
      <c r="C72719" s="62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">
      <c r="A72720">
        <v>338567</v>
      </c>
      <c r="B72720">
        <v>12605</v>
      </c>
      <c r="C72720" s="62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">
      <c r="A72721">
        <v>338572</v>
      </c>
      <c r="B72721">
        <v>7442</v>
      </c>
      <c r="C72721" s="62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">
      <c r="A72722">
        <v>338578</v>
      </c>
      <c r="B72722">
        <v>8958</v>
      </c>
      <c r="C72722" s="62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">
      <c r="A72723">
        <v>338585</v>
      </c>
      <c r="B72723">
        <v>13940</v>
      </c>
      <c r="C72723" s="62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">
      <c r="A72724">
        <v>338591</v>
      </c>
      <c r="B72724">
        <v>9771</v>
      </c>
      <c r="C72724" s="62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">
      <c r="A72725">
        <v>338595</v>
      </c>
      <c r="B72725">
        <v>7461</v>
      </c>
      <c r="C72725" s="62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">
      <c r="A72726">
        <v>338600</v>
      </c>
      <c r="B72726">
        <v>3572</v>
      </c>
      <c r="C72726" s="62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">
      <c r="A72727">
        <v>338607</v>
      </c>
      <c r="B72727">
        <v>1582</v>
      </c>
      <c r="C72727" s="62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">
      <c r="A72728">
        <v>338609</v>
      </c>
      <c r="B72728">
        <v>2607</v>
      </c>
      <c r="C72728" s="62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">
      <c r="A72729">
        <v>338610</v>
      </c>
      <c r="B72729">
        <v>8614</v>
      </c>
      <c r="C72729" s="62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">
      <c r="A72730">
        <v>338614</v>
      </c>
      <c r="B72730">
        <v>960</v>
      </c>
      <c r="C72730" s="62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">
      <c r="A72731">
        <v>338615</v>
      </c>
      <c r="B72731">
        <v>948</v>
      </c>
      <c r="C72731" s="62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">
      <c r="A72732">
        <v>338618</v>
      </c>
      <c r="B72732">
        <v>12406</v>
      </c>
      <c r="C72732" s="62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">
      <c r="A72733">
        <v>338621</v>
      </c>
      <c r="B72733">
        <v>8834</v>
      </c>
      <c r="C72733" s="62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">
      <c r="A72734">
        <v>338625</v>
      </c>
      <c r="B72734">
        <v>9804</v>
      </c>
      <c r="C72734" s="62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">
      <c r="A72735">
        <v>338630</v>
      </c>
      <c r="B72735">
        <v>12178</v>
      </c>
      <c r="C72735" s="62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">
      <c r="A72736">
        <v>338632</v>
      </c>
      <c r="B72736">
        <v>8412</v>
      </c>
      <c r="C72736" s="62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">
      <c r="A72737">
        <v>338637</v>
      </c>
      <c r="B72737">
        <v>3715</v>
      </c>
      <c r="C72737" s="62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">
      <c r="A72738">
        <v>338642</v>
      </c>
      <c r="B72738">
        <v>7486</v>
      </c>
      <c r="C72738" s="62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">
      <c r="A72739">
        <v>338649</v>
      </c>
      <c r="B72739">
        <v>11796</v>
      </c>
      <c r="C72739" s="62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">
      <c r="A72740">
        <v>338654</v>
      </c>
      <c r="B72740">
        <v>3715</v>
      </c>
      <c r="C72740" s="62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">
      <c r="A72741">
        <v>338660</v>
      </c>
      <c r="B72741">
        <v>8921</v>
      </c>
      <c r="C72741" s="62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">
      <c r="A72742">
        <v>338666</v>
      </c>
      <c r="B72742">
        <v>1707</v>
      </c>
      <c r="C72742" s="62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">
      <c r="A72743">
        <v>338671</v>
      </c>
      <c r="B72743">
        <v>13242</v>
      </c>
      <c r="C72743" s="62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">
      <c r="A72744">
        <v>338673</v>
      </c>
      <c r="B72744">
        <v>2301</v>
      </c>
      <c r="C72744" s="62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">
      <c r="A72745">
        <v>338684</v>
      </c>
      <c r="B72745">
        <v>6797</v>
      </c>
      <c r="C72745" s="62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">
      <c r="A72746">
        <v>338690</v>
      </c>
      <c r="B72746">
        <v>4167</v>
      </c>
      <c r="C72746" s="62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">
      <c r="A72747">
        <v>338691</v>
      </c>
      <c r="B72747">
        <v>8495</v>
      </c>
      <c r="C72747" s="62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">
      <c r="A72748">
        <v>338695</v>
      </c>
      <c r="B72748">
        <v>8236</v>
      </c>
      <c r="C72748" s="62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">
      <c r="A72749">
        <v>338701</v>
      </c>
      <c r="B72749">
        <v>10204</v>
      </c>
      <c r="C72749" s="62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">
      <c r="A72750">
        <v>338706</v>
      </c>
      <c r="B72750">
        <v>4449</v>
      </c>
      <c r="C72750" s="62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">
      <c r="A72751">
        <v>338707</v>
      </c>
      <c r="B72751">
        <v>6878</v>
      </c>
      <c r="C72751" s="62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">
      <c r="A72752">
        <v>338710</v>
      </c>
      <c r="B72752">
        <v>5459</v>
      </c>
      <c r="C72752" s="62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">
      <c r="A72753">
        <v>338714</v>
      </c>
      <c r="B72753">
        <v>10995</v>
      </c>
      <c r="C72753" s="62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">
      <c r="A72754">
        <v>338719</v>
      </c>
      <c r="B72754">
        <v>12753</v>
      </c>
      <c r="C72754" s="62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">
      <c r="A72755">
        <v>338722</v>
      </c>
      <c r="B72755">
        <v>11726</v>
      </c>
      <c r="C72755" s="62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">
      <c r="A72756">
        <v>338728</v>
      </c>
      <c r="B72756">
        <v>12125</v>
      </c>
      <c r="C72756" s="62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">
      <c r="A72757">
        <v>338735</v>
      </c>
      <c r="B72757">
        <v>10163</v>
      </c>
      <c r="C72757" s="62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">
      <c r="A72758">
        <v>338740</v>
      </c>
      <c r="B72758">
        <v>13195</v>
      </c>
      <c r="C72758" s="62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">
      <c r="A72759">
        <v>338743</v>
      </c>
      <c r="B72759">
        <v>5060</v>
      </c>
      <c r="C72759" s="62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">
      <c r="A72760">
        <v>338745</v>
      </c>
      <c r="B72760">
        <v>12326</v>
      </c>
      <c r="C72760" s="62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">
      <c r="A72761">
        <v>338751</v>
      </c>
      <c r="B72761">
        <v>4432</v>
      </c>
      <c r="C72761" s="62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">
      <c r="A72762">
        <v>338757</v>
      </c>
      <c r="B72762">
        <v>6252</v>
      </c>
      <c r="C72762" s="62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">
      <c r="A72763">
        <v>338762</v>
      </c>
      <c r="B72763">
        <v>13123</v>
      </c>
      <c r="C72763" s="62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">
      <c r="A72764">
        <v>338764</v>
      </c>
      <c r="B72764">
        <v>12471</v>
      </c>
      <c r="C72764" s="62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">
      <c r="A72765">
        <v>338766</v>
      </c>
      <c r="B72765">
        <v>524</v>
      </c>
      <c r="C72765" s="62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">
      <c r="A72766">
        <v>338773</v>
      </c>
      <c r="B72766">
        <v>13718</v>
      </c>
      <c r="C72766" s="62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">
      <c r="A72767">
        <v>338775</v>
      </c>
      <c r="B72767">
        <v>1744</v>
      </c>
      <c r="C72767" s="62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">
      <c r="A72768">
        <v>338776</v>
      </c>
      <c r="B72768">
        <v>10079</v>
      </c>
      <c r="C72768" s="62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">
      <c r="A72769">
        <v>338782</v>
      </c>
      <c r="B72769">
        <v>8495</v>
      </c>
      <c r="C72769" s="62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">
      <c r="A72770">
        <v>338786</v>
      </c>
      <c r="B72770">
        <v>4986</v>
      </c>
      <c r="C72770" s="62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">
      <c r="A72771">
        <v>338788</v>
      </c>
      <c r="B72771">
        <v>6764</v>
      </c>
      <c r="C72771" s="62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">
      <c r="A72772">
        <v>338791</v>
      </c>
      <c r="B72772">
        <v>818</v>
      </c>
      <c r="C72772" s="62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">
      <c r="A72773">
        <v>338796</v>
      </c>
      <c r="B72773">
        <v>9169</v>
      </c>
      <c r="C72773" s="62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">
      <c r="A72774">
        <v>338802</v>
      </c>
      <c r="B72774">
        <v>8965</v>
      </c>
      <c r="C72774" s="62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">
      <c r="A72775">
        <v>338806</v>
      </c>
      <c r="B72775">
        <v>10466</v>
      </c>
      <c r="C72775" s="62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">
      <c r="A72776">
        <v>338810</v>
      </c>
      <c r="B72776">
        <v>2569</v>
      </c>
      <c r="C72776" s="62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">
      <c r="A72777">
        <v>338815</v>
      </c>
      <c r="B72777">
        <v>9299</v>
      </c>
      <c r="C72777" s="62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">
      <c r="A72778">
        <v>338816</v>
      </c>
      <c r="B72778">
        <v>7801</v>
      </c>
      <c r="C72778" s="62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">
      <c r="A72779">
        <v>338831</v>
      </c>
      <c r="B72779">
        <v>818</v>
      </c>
      <c r="C72779" s="62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">
      <c r="A72780">
        <v>338837</v>
      </c>
      <c r="B72780">
        <v>8838</v>
      </c>
      <c r="C72780" s="62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">
      <c r="A72781">
        <v>338839</v>
      </c>
      <c r="B72781">
        <v>1247</v>
      </c>
      <c r="C72781" s="62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">
      <c r="A72782">
        <v>338840</v>
      </c>
      <c r="B72782">
        <v>7190</v>
      </c>
      <c r="C72782" s="62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">
      <c r="A72783">
        <v>338843</v>
      </c>
      <c r="B72783">
        <v>243</v>
      </c>
      <c r="C72783" s="62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">
      <c r="A72784">
        <v>338848</v>
      </c>
      <c r="B72784">
        <v>2056</v>
      </c>
      <c r="C72784" s="62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">
      <c r="A72785">
        <v>338852</v>
      </c>
      <c r="B72785">
        <v>7596</v>
      </c>
      <c r="C72785" s="62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">
      <c r="A72786">
        <v>338858</v>
      </c>
      <c r="B72786">
        <v>7029</v>
      </c>
      <c r="C72786" s="62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">
      <c r="A72787">
        <v>338872</v>
      </c>
      <c r="B72787">
        <v>6454</v>
      </c>
      <c r="C72787" s="62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">
      <c r="A72788">
        <v>338874</v>
      </c>
      <c r="B72788">
        <v>11110</v>
      </c>
      <c r="C72788" s="62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">
      <c r="A72789">
        <v>338877</v>
      </c>
      <c r="B72789">
        <v>9276</v>
      </c>
      <c r="C72789" s="62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">
      <c r="A72790">
        <v>338884</v>
      </c>
      <c r="B72790">
        <v>5137</v>
      </c>
      <c r="C72790" s="62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">
      <c r="A72791">
        <v>338890</v>
      </c>
      <c r="B72791">
        <v>5730</v>
      </c>
      <c r="C72791" s="62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">
      <c r="A72792">
        <v>338892</v>
      </c>
      <c r="B72792">
        <v>10146</v>
      </c>
      <c r="C72792" s="62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">
      <c r="A72793">
        <v>338902</v>
      </c>
      <c r="B72793">
        <v>13719</v>
      </c>
      <c r="C72793" s="62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">
      <c r="A72794">
        <v>338904</v>
      </c>
      <c r="B72794">
        <v>13315</v>
      </c>
      <c r="C72794" s="62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">
      <c r="A72795">
        <v>338911</v>
      </c>
      <c r="B72795">
        <v>13562</v>
      </c>
      <c r="C72795" s="62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">
      <c r="A72796">
        <v>338912</v>
      </c>
      <c r="B72796">
        <v>4859</v>
      </c>
      <c r="C72796" s="62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">
      <c r="A72797">
        <v>338919</v>
      </c>
      <c r="B72797">
        <v>8302</v>
      </c>
      <c r="C72797" s="62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">
      <c r="A72798">
        <v>338924</v>
      </c>
      <c r="B72798">
        <v>4680</v>
      </c>
      <c r="C72798" s="62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">
      <c r="A72799">
        <v>338933</v>
      </c>
      <c r="B72799">
        <v>12334</v>
      </c>
      <c r="C72799" s="62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">
      <c r="A72800">
        <v>338934</v>
      </c>
      <c r="B72800">
        <v>2351</v>
      </c>
      <c r="C72800" s="62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">
      <c r="A72801">
        <v>338935</v>
      </c>
      <c r="B72801">
        <v>7099</v>
      </c>
      <c r="C72801" s="62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">
      <c r="A72802">
        <v>338938</v>
      </c>
      <c r="B72802">
        <v>9547</v>
      </c>
      <c r="C72802" s="62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">
      <c r="A72803">
        <v>338942</v>
      </c>
      <c r="B72803">
        <v>4041</v>
      </c>
      <c r="C72803" s="62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">
      <c r="A72804">
        <v>338949</v>
      </c>
      <c r="B72804">
        <v>764</v>
      </c>
      <c r="C72804" s="62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">
      <c r="A72805">
        <v>338952</v>
      </c>
      <c r="B72805">
        <v>4503</v>
      </c>
      <c r="C72805" s="62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">
      <c r="A72806">
        <v>338958</v>
      </c>
      <c r="B72806">
        <v>13643</v>
      </c>
      <c r="C72806" s="62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">
      <c r="A72807">
        <v>338962</v>
      </c>
      <c r="B72807">
        <v>1685</v>
      </c>
      <c r="C72807" s="62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">
      <c r="A72808">
        <v>338967</v>
      </c>
      <c r="B72808">
        <v>5787</v>
      </c>
      <c r="C72808" s="62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">
      <c r="A72809">
        <v>338974</v>
      </c>
      <c r="B72809">
        <v>4207</v>
      </c>
      <c r="C72809" s="62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">
      <c r="A72810">
        <v>338977</v>
      </c>
      <c r="B72810">
        <v>12404</v>
      </c>
      <c r="C72810" s="62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">
      <c r="A72811">
        <v>338981</v>
      </c>
      <c r="B72811">
        <v>13712</v>
      </c>
      <c r="C72811" s="62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">
      <c r="A72812">
        <v>338991</v>
      </c>
      <c r="B72812">
        <v>7535</v>
      </c>
      <c r="C72812" s="62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">
      <c r="A72813">
        <v>338998</v>
      </c>
      <c r="B72813">
        <v>11454</v>
      </c>
      <c r="C72813" s="62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">
      <c r="A72814">
        <v>339004</v>
      </c>
      <c r="B72814">
        <v>1770</v>
      </c>
      <c r="C72814" s="62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">
      <c r="A72815">
        <v>339005</v>
      </c>
      <c r="B72815">
        <v>2956</v>
      </c>
      <c r="C72815" s="62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">
      <c r="A72816">
        <v>339007</v>
      </c>
      <c r="B72816">
        <v>2861</v>
      </c>
      <c r="C72816" s="62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">
      <c r="A72817">
        <v>339009</v>
      </c>
      <c r="B72817">
        <v>10055</v>
      </c>
      <c r="C72817" s="62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">
      <c r="A72818">
        <v>339012</v>
      </c>
      <c r="B72818">
        <v>7696</v>
      </c>
      <c r="C72818" s="62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">
      <c r="A72819">
        <v>339014</v>
      </c>
      <c r="B72819">
        <v>10671</v>
      </c>
      <c r="C72819" s="62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">
      <c r="A72820">
        <v>339019</v>
      </c>
      <c r="B72820">
        <v>13769</v>
      </c>
      <c r="C72820" s="62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">
      <c r="A72821">
        <v>339025</v>
      </c>
      <c r="B72821">
        <v>6167</v>
      </c>
      <c r="C72821" s="62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">
      <c r="A72822">
        <v>339032</v>
      </c>
      <c r="B72822">
        <v>2356</v>
      </c>
      <c r="C72822" s="62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">
      <c r="A72823">
        <v>339035</v>
      </c>
      <c r="B72823">
        <v>8958</v>
      </c>
      <c r="C72823" s="62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">
      <c r="A72824">
        <v>339037</v>
      </c>
      <c r="B72824">
        <v>12815</v>
      </c>
      <c r="C72824" s="62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">
      <c r="A72825">
        <v>339042</v>
      </c>
      <c r="B72825">
        <v>7965</v>
      </c>
      <c r="C72825" s="62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">
      <c r="A72826">
        <v>339048</v>
      </c>
      <c r="B72826">
        <v>7535</v>
      </c>
      <c r="C72826" s="62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">
      <c r="A72827">
        <v>339049</v>
      </c>
      <c r="B72827">
        <v>12053</v>
      </c>
      <c r="C72827" s="62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">
      <c r="A72828">
        <v>339056</v>
      </c>
      <c r="B72828">
        <v>13519</v>
      </c>
      <c r="C72828" s="62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">
      <c r="A72829">
        <v>339061</v>
      </c>
      <c r="B72829">
        <v>8352</v>
      </c>
      <c r="C72829" s="62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">
      <c r="A72830">
        <v>339068</v>
      </c>
      <c r="B72830">
        <v>13471</v>
      </c>
      <c r="C72830" s="62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">
      <c r="A72831">
        <v>339070</v>
      </c>
      <c r="B72831">
        <v>3421</v>
      </c>
      <c r="C72831" s="62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">
      <c r="A72832">
        <v>339077</v>
      </c>
      <c r="B72832">
        <v>11960</v>
      </c>
      <c r="C72832" s="62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">
      <c r="A72833">
        <v>339081</v>
      </c>
      <c r="B72833">
        <v>12906</v>
      </c>
      <c r="C72833" s="62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">
      <c r="A72834">
        <v>339085</v>
      </c>
      <c r="B72834">
        <v>1972</v>
      </c>
      <c r="C72834" s="62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">
      <c r="A72835">
        <v>339091</v>
      </c>
      <c r="B72835">
        <v>13529</v>
      </c>
      <c r="C72835" s="62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">
      <c r="A72836">
        <v>339094</v>
      </c>
      <c r="B72836">
        <v>6836</v>
      </c>
      <c r="C72836" s="62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">
      <c r="A72837">
        <v>339098</v>
      </c>
      <c r="B72837">
        <v>7534</v>
      </c>
      <c r="C72837" s="62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">
      <c r="A72838">
        <v>339102</v>
      </c>
      <c r="B72838">
        <v>4695</v>
      </c>
      <c r="C72838" s="62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">
      <c r="A72839">
        <v>339104</v>
      </c>
      <c r="B72839">
        <v>3800</v>
      </c>
      <c r="C72839" s="62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">
      <c r="A72840">
        <v>339108</v>
      </c>
      <c r="B72840">
        <v>12033</v>
      </c>
      <c r="C72840" s="62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">
      <c r="A72841">
        <v>339111</v>
      </c>
      <c r="B72841">
        <v>11995</v>
      </c>
      <c r="C72841" s="62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">
      <c r="A72842">
        <v>339118</v>
      </c>
      <c r="B72842">
        <v>7535</v>
      </c>
      <c r="C72842" s="62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">
      <c r="A72843">
        <v>339125</v>
      </c>
      <c r="B72843">
        <v>7720</v>
      </c>
      <c r="C72843" s="62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">
      <c r="A72844">
        <v>339129</v>
      </c>
      <c r="B72844">
        <v>12753</v>
      </c>
      <c r="C72844" s="62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">
      <c r="A72845">
        <v>339131</v>
      </c>
      <c r="B72845">
        <v>4092</v>
      </c>
      <c r="C72845" s="62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">
      <c r="A72846">
        <v>339136</v>
      </c>
      <c r="B72846">
        <v>2691</v>
      </c>
      <c r="C72846" s="62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">
      <c r="A72847">
        <v>339140</v>
      </c>
      <c r="B72847">
        <v>243</v>
      </c>
      <c r="C72847" s="62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">
      <c r="A72848">
        <v>339145</v>
      </c>
      <c r="B72848">
        <v>7149</v>
      </c>
      <c r="C72848" s="62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">
      <c r="A72849">
        <v>339151</v>
      </c>
      <c r="B72849">
        <v>2165</v>
      </c>
      <c r="C72849" s="62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">
      <c r="A72850">
        <v>339160</v>
      </c>
      <c r="B72850">
        <v>3928</v>
      </c>
      <c r="C72850" s="62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">
      <c r="A72851">
        <v>339163</v>
      </c>
      <c r="B72851">
        <v>6581</v>
      </c>
      <c r="C72851" s="62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">
      <c r="A72852">
        <v>339169</v>
      </c>
      <c r="B72852">
        <v>2002</v>
      </c>
      <c r="C72852" s="62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">
      <c r="A72853">
        <v>339172</v>
      </c>
      <c r="B72853">
        <v>11431</v>
      </c>
      <c r="C72853" s="62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">
      <c r="A72854">
        <v>339177</v>
      </c>
      <c r="B72854">
        <v>9169</v>
      </c>
      <c r="C72854" s="62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">
      <c r="A72855">
        <v>339190</v>
      </c>
      <c r="B72855">
        <v>6797</v>
      </c>
      <c r="C72855" s="62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">
      <c r="A72856">
        <v>339191</v>
      </c>
      <c r="B72856">
        <v>13086</v>
      </c>
      <c r="C72856" s="62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">
      <c r="A72857">
        <v>339195</v>
      </c>
      <c r="B72857">
        <v>7406</v>
      </c>
      <c r="C72857" s="62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">
      <c r="A72858">
        <v>339198</v>
      </c>
      <c r="B72858">
        <v>2043</v>
      </c>
      <c r="C72858" s="62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">
      <c r="A72859">
        <v>339205</v>
      </c>
      <c r="B72859">
        <v>13761</v>
      </c>
      <c r="C72859" s="62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">
      <c r="A72860">
        <v>339207</v>
      </c>
      <c r="B72860">
        <v>7442</v>
      </c>
      <c r="C72860" s="62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">
      <c r="A72861">
        <v>339210</v>
      </c>
      <c r="B72861">
        <v>320</v>
      </c>
      <c r="C72861" s="62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">
      <c r="A72862">
        <v>339216</v>
      </c>
      <c r="B72862">
        <v>12177</v>
      </c>
      <c r="C72862" s="62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">
      <c r="A72863">
        <v>339225</v>
      </c>
      <c r="B72863">
        <v>12539</v>
      </c>
      <c r="C72863" s="62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">
      <c r="A72864">
        <v>339232</v>
      </c>
      <c r="B72864">
        <v>3266</v>
      </c>
      <c r="C72864" s="62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">
      <c r="A72865">
        <v>339235</v>
      </c>
      <c r="B72865">
        <v>2075</v>
      </c>
      <c r="C72865" s="62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">
      <c r="A72866">
        <v>339243</v>
      </c>
      <c r="B72866">
        <v>1584</v>
      </c>
      <c r="C72866" s="62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">
      <c r="A72867">
        <v>339249</v>
      </c>
      <c r="B72867">
        <v>13907</v>
      </c>
      <c r="C72867" s="62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">
      <c r="A72868">
        <v>339250</v>
      </c>
      <c r="B72868">
        <v>7235</v>
      </c>
      <c r="C72868" s="62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">
      <c r="A72869">
        <v>339258</v>
      </c>
      <c r="B72869">
        <v>13123</v>
      </c>
      <c r="C72869" s="62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">
      <c r="A72870">
        <v>339264</v>
      </c>
      <c r="B72870">
        <v>8693</v>
      </c>
      <c r="C72870" s="62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">
      <c r="A72871">
        <v>339267</v>
      </c>
      <c r="B72871">
        <v>6503</v>
      </c>
      <c r="C72871" s="62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">
      <c r="A72872">
        <v>339277</v>
      </c>
      <c r="B72872">
        <v>4820</v>
      </c>
      <c r="C72872" s="62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">
      <c r="A72873">
        <v>339279</v>
      </c>
      <c r="B72873">
        <v>1491</v>
      </c>
      <c r="C72873" s="62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">
      <c r="A72874">
        <v>339289</v>
      </c>
      <c r="B72874">
        <v>8690</v>
      </c>
      <c r="C72874" s="62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">
      <c r="A72875">
        <v>339296</v>
      </c>
      <c r="B72875">
        <v>2379</v>
      </c>
      <c r="C72875" s="62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">
      <c r="A72876">
        <v>339299</v>
      </c>
      <c r="B72876">
        <v>13680</v>
      </c>
      <c r="C72876" s="62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">
      <c r="A72877">
        <v>339300</v>
      </c>
      <c r="B72877">
        <v>4251</v>
      </c>
      <c r="C72877" s="62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">
      <c r="A72878">
        <v>339301</v>
      </c>
      <c r="B72878">
        <v>361</v>
      </c>
      <c r="C72878" s="62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">
      <c r="A72879">
        <v>339304</v>
      </c>
      <c r="B72879">
        <v>5286</v>
      </c>
      <c r="C72879" s="62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">
      <c r="A72880">
        <v>339310</v>
      </c>
      <c r="B72880">
        <v>8697</v>
      </c>
      <c r="C72880" s="62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">
      <c r="A72881">
        <v>339311</v>
      </c>
      <c r="B72881">
        <v>12566</v>
      </c>
      <c r="C72881" s="62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">
      <c r="A72882">
        <v>339315</v>
      </c>
      <c r="B72882">
        <v>7411</v>
      </c>
      <c r="C72882" s="62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">
      <c r="A72883">
        <v>339318</v>
      </c>
      <c r="B72883">
        <v>11677</v>
      </c>
      <c r="C72883" s="62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">
      <c r="A72884">
        <v>339322</v>
      </c>
      <c r="B72884">
        <v>4317</v>
      </c>
      <c r="C72884" s="62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">
      <c r="A72885">
        <v>339324</v>
      </c>
      <c r="B72885">
        <v>11995</v>
      </c>
      <c r="C72885" s="62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">
      <c r="A72886">
        <v>339327</v>
      </c>
      <c r="B72886">
        <v>8464</v>
      </c>
      <c r="C72886" s="62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">
      <c r="A72887">
        <v>339329</v>
      </c>
      <c r="B72887">
        <v>12521</v>
      </c>
      <c r="C72887" s="62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">
      <c r="A72888">
        <v>339335</v>
      </c>
      <c r="B72888">
        <v>7086</v>
      </c>
      <c r="C72888" s="62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">
      <c r="A72889">
        <v>339337</v>
      </c>
      <c r="B72889">
        <v>8119</v>
      </c>
      <c r="C72889" s="62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">
      <c r="A72890">
        <v>339342</v>
      </c>
      <c r="B72890">
        <v>10098</v>
      </c>
      <c r="C72890" s="62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">
      <c r="A72891">
        <v>339345</v>
      </c>
      <c r="B72891">
        <v>1617</v>
      </c>
      <c r="C72891" s="62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">
      <c r="A72892">
        <v>339351</v>
      </c>
      <c r="B72892">
        <v>11059</v>
      </c>
      <c r="C72892" s="62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">
      <c r="A72893">
        <v>339357</v>
      </c>
      <c r="B72893">
        <v>4539</v>
      </c>
      <c r="C72893" s="62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">
      <c r="A72894">
        <v>339359</v>
      </c>
      <c r="B72894">
        <v>8335</v>
      </c>
      <c r="C72894" s="62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">
      <c r="A72895">
        <v>339365</v>
      </c>
      <c r="B72895">
        <v>12005</v>
      </c>
      <c r="C72895" s="62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">
      <c r="A72896">
        <v>339367</v>
      </c>
      <c r="B72896">
        <v>9720</v>
      </c>
      <c r="C72896" s="62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">
      <c r="A72897">
        <v>339372</v>
      </c>
      <c r="B72897">
        <v>5074</v>
      </c>
      <c r="C72897" s="62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">
      <c r="A72898">
        <v>339382</v>
      </c>
      <c r="B72898">
        <v>5051</v>
      </c>
      <c r="C72898" s="62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">
      <c r="A72899">
        <v>339383</v>
      </c>
      <c r="B72899">
        <v>3190</v>
      </c>
      <c r="C72899" s="62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">
      <c r="A72900">
        <v>339387</v>
      </c>
      <c r="B72900">
        <v>5475</v>
      </c>
      <c r="C72900" s="62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">
      <c r="A72901">
        <v>339389</v>
      </c>
      <c r="B72901">
        <v>8940</v>
      </c>
      <c r="C72901" s="62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">
      <c r="A72902">
        <v>339394</v>
      </c>
      <c r="B72902">
        <v>1496</v>
      </c>
      <c r="C72902" s="62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">
      <c r="A72903">
        <v>339398</v>
      </c>
      <c r="B72903">
        <v>8842</v>
      </c>
      <c r="C72903" s="62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">
      <c r="A72904">
        <v>339399</v>
      </c>
      <c r="B72904">
        <v>8545</v>
      </c>
      <c r="C72904" s="62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">
      <c r="A72905">
        <v>339402</v>
      </c>
      <c r="B72905">
        <v>12500</v>
      </c>
      <c r="C72905" s="62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">
      <c r="A72906">
        <v>339407</v>
      </c>
      <c r="B72906">
        <v>11219</v>
      </c>
      <c r="C72906" s="62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">
      <c r="A72907">
        <v>339411</v>
      </c>
      <c r="B72907">
        <v>10135</v>
      </c>
      <c r="C72907" s="62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">
      <c r="A72908">
        <v>339412</v>
      </c>
      <c r="B72908">
        <v>3066</v>
      </c>
      <c r="C72908" s="62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">
      <c r="A72909">
        <v>339416</v>
      </c>
      <c r="B72909">
        <v>10134</v>
      </c>
      <c r="C72909" s="62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">
      <c r="A72910">
        <v>339417</v>
      </c>
      <c r="B72910">
        <v>6713</v>
      </c>
      <c r="C72910" s="62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">
      <c r="A72911">
        <v>339421</v>
      </c>
      <c r="B72911">
        <v>5032</v>
      </c>
      <c r="C72911" s="62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">
      <c r="A72912">
        <v>339425</v>
      </c>
      <c r="B72912">
        <v>7494</v>
      </c>
      <c r="C72912" s="62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">
      <c r="A72913">
        <v>339428</v>
      </c>
      <c r="B72913">
        <v>10809</v>
      </c>
      <c r="C72913" s="62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">
      <c r="A72914">
        <v>339437</v>
      </c>
      <c r="B72914">
        <v>5793</v>
      </c>
      <c r="C72914" s="62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">
      <c r="A72915">
        <v>339443</v>
      </c>
      <c r="B72915">
        <v>5139</v>
      </c>
      <c r="C72915" s="62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">
      <c r="A72916">
        <v>339445</v>
      </c>
      <c r="B72916">
        <v>5894</v>
      </c>
      <c r="C72916" s="62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">
      <c r="A72917">
        <v>339447</v>
      </c>
      <c r="B72917">
        <v>6570</v>
      </c>
      <c r="C72917" s="62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">
      <c r="A72918">
        <v>339450</v>
      </c>
      <c r="B72918">
        <v>463</v>
      </c>
      <c r="C72918" s="62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">
      <c r="A72919">
        <v>339452</v>
      </c>
      <c r="B72919">
        <v>897</v>
      </c>
      <c r="C72919" s="62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">
      <c r="A72920">
        <v>339453</v>
      </c>
      <c r="B72920">
        <v>13559</v>
      </c>
      <c r="C72920" s="62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">
      <c r="A72921">
        <v>339458</v>
      </c>
      <c r="B72921">
        <v>13233</v>
      </c>
      <c r="C72921" s="62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">
      <c r="A72922">
        <v>339462</v>
      </c>
      <c r="B72922">
        <v>4539</v>
      </c>
      <c r="C72922" s="62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">
      <c r="A72923">
        <v>339466</v>
      </c>
      <c r="B72923">
        <v>6464</v>
      </c>
      <c r="C72923" s="62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">
      <c r="A72924">
        <v>339478</v>
      </c>
      <c r="B72924">
        <v>12058</v>
      </c>
      <c r="C72924" s="62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">
      <c r="A72925">
        <v>339484</v>
      </c>
      <c r="B72925">
        <v>7281</v>
      </c>
      <c r="C72925" s="62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">
      <c r="A72926">
        <v>339490</v>
      </c>
      <c r="B72926">
        <v>7530</v>
      </c>
      <c r="C72926" s="62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">
      <c r="A72927">
        <v>339495</v>
      </c>
      <c r="B72927">
        <v>238</v>
      </c>
      <c r="C72927" s="62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">
      <c r="A72928">
        <v>339502</v>
      </c>
      <c r="B72928">
        <v>11829</v>
      </c>
      <c r="C72928" s="62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">
      <c r="A72929">
        <v>339505</v>
      </c>
      <c r="B72929">
        <v>4254</v>
      </c>
      <c r="C72929" s="62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">
      <c r="A72930">
        <v>339510</v>
      </c>
      <c r="B72930">
        <v>1171</v>
      </c>
      <c r="C72930" s="62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">
      <c r="A72931">
        <v>339515</v>
      </c>
      <c r="B72931">
        <v>1905</v>
      </c>
      <c r="C72931" s="62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">
      <c r="A72932">
        <v>339517</v>
      </c>
      <c r="B72932">
        <v>9547</v>
      </c>
      <c r="C72932" s="62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">
      <c r="A72933">
        <v>339523</v>
      </c>
      <c r="B72933">
        <v>12435</v>
      </c>
      <c r="C72933" s="62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">
      <c r="A72934">
        <v>339530</v>
      </c>
      <c r="B72934">
        <v>4152</v>
      </c>
      <c r="C72934" s="62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">
      <c r="A72935">
        <v>339538</v>
      </c>
      <c r="B72935">
        <v>2091</v>
      </c>
      <c r="C72935" s="62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">
      <c r="A72936">
        <v>339545</v>
      </c>
      <c r="B72936">
        <v>10850</v>
      </c>
      <c r="C72936" s="62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">
      <c r="A72937">
        <v>339549</v>
      </c>
      <c r="B72937">
        <v>2591</v>
      </c>
      <c r="C72937" s="62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">
      <c r="A72938">
        <v>339560</v>
      </c>
      <c r="B72938">
        <v>434</v>
      </c>
      <c r="C72938" s="62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">
      <c r="A72939">
        <v>339561</v>
      </c>
      <c r="B72939">
        <v>5880</v>
      </c>
      <c r="C72939" s="62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">
      <c r="A72940">
        <v>339566</v>
      </c>
      <c r="B72940">
        <v>4270</v>
      </c>
      <c r="C72940" s="62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">
      <c r="A72941">
        <v>339569</v>
      </c>
      <c r="B72941">
        <v>11447</v>
      </c>
      <c r="C72941" s="62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">
      <c r="A72942">
        <v>339572</v>
      </c>
      <c r="B72942">
        <v>11952</v>
      </c>
      <c r="C72942" s="62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">
      <c r="A72943">
        <v>339583</v>
      </c>
      <c r="B72943">
        <v>935</v>
      </c>
      <c r="C72943" s="62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">
      <c r="A72944">
        <v>339584</v>
      </c>
      <c r="B72944">
        <v>6356</v>
      </c>
      <c r="C72944" s="62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">
      <c r="A72945">
        <v>339592</v>
      </c>
      <c r="B72945">
        <v>11156</v>
      </c>
      <c r="C72945" s="62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">
      <c r="A72946">
        <v>339594</v>
      </c>
      <c r="B72946">
        <v>12329</v>
      </c>
      <c r="C72946" s="62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">
      <c r="A72947">
        <v>339599</v>
      </c>
      <c r="B72947">
        <v>4397</v>
      </c>
      <c r="C72947" s="62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">
      <c r="A72948">
        <v>339604</v>
      </c>
      <c r="B72948">
        <v>1002</v>
      </c>
      <c r="C72948" s="62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">
      <c r="A72949">
        <v>339611</v>
      </c>
      <c r="B72949">
        <v>3951</v>
      </c>
      <c r="C72949" s="62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">
      <c r="A72950">
        <v>339618</v>
      </c>
      <c r="B72950">
        <v>1046</v>
      </c>
      <c r="C72950" s="62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">
      <c r="A72951">
        <v>339622</v>
      </c>
      <c r="B72951">
        <v>13892</v>
      </c>
      <c r="C72951" s="62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">
      <c r="A72952">
        <v>339624</v>
      </c>
      <c r="B72952">
        <v>9204</v>
      </c>
      <c r="C72952" s="62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">
      <c r="A72953">
        <v>339629</v>
      </c>
      <c r="B72953">
        <v>4495</v>
      </c>
      <c r="C72953" s="62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">
      <c r="A72954">
        <v>339630</v>
      </c>
      <c r="B72954">
        <v>1602</v>
      </c>
      <c r="C72954" s="62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">
      <c r="A72955">
        <v>339633</v>
      </c>
      <c r="B72955">
        <v>4440</v>
      </c>
      <c r="C72955" s="62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">
      <c r="A72956">
        <v>339635</v>
      </c>
      <c r="B72956">
        <v>10055</v>
      </c>
      <c r="C72956" s="62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">
      <c r="A72957">
        <v>339641</v>
      </c>
      <c r="B72957">
        <v>2454</v>
      </c>
      <c r="C72957" s="62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">
      <c r="A72958">
        <v>339645</v>
      </c>
      <c r="B72958">
        <v>9455</v>
      </c>
      <c r="C72958" s="62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">
      <c r="A72959">
        <v>339649</v>
      </c>
      <c r="B72959">
        <v>7327</v>
      </c>
      <c r="C72959" s="62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">
      <c r="A72960">
        <v>339650</v>
      </c>
      <c r="B72960">
        <v>6286</v>
      </c>
      <c r="C72960" s="62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">
      <c r="A72961">
        <v>339657</v>
      </c>
      <c r="B72961">
        <v>6713</v>
      </c>
      <c r="C72961" s="62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">
      <c r="A72962">
        <v>339661</v>
      </c>
      <c r="B72962">
        <v>12334</v>
      </c>
      <c r="C72962" s="62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">
      <c r="A72963">
        <v>339662</v>
      </c>
      <c r="B72963">
        <v>7048</v>
      </c>
      <c r="C72963" s="62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">
      <c r="A72964">
        <v>339667</v>
      </c>
      <c r="B72964">
        <v>4975</v>
      </c>
      <c r="C72964" s="62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">
      <c r="A72965">
        <v>339670</v>
      </c>
      <c r="B72965">
        <v>7508</v>
      </c>
      <c r="C72965" s="62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">
      <c r="A72966">
        <v>339674</v>
      </c>
      <c r="B72966">
        <v>11727</v>
      </c>
      <c r="C72966" s="62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">
      <c r="A72967">
        <v>339680</v>
      </c>
      <c r="B72967">
        <v>13051</v>
      </c>
      <c r="C72967" s="62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">
      <c r="A72968">
        <v>339686</v>
      </c>
      <c r="B72968">
        <v>13728</v>
      </c>
      <c r="C72968" s="62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">
      <c r="A72969">
        <v>339692</v>
      </c>
      <c r="B72969">
        <v>9527</v>
      </c>
      <c r="C72969" s="62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">
      <c r="A72970">
        <v>339697</v>
      </c>
      <c r="B72970">
        <v>6699</v>
      </c>
      <c r="C72970" s="62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">
      <c r="A72971">
        <v>339699</v>
      </c>
      <c r="B72971">
        <v>5031</v>
      </c>
      <c r="C72971" s="62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">
      <c r="A72972">
        <v>339702</v>
      </c>
      <c r="B72972">
        <v>9272</v>
      </c>
      <c r="C72972" s="62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">
      <c r="A72973">
        <v>339706</v>
      </c>
      <c r="B72973">
        <v>6537</v>
      </c>
      <c r="C72973" s="62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">
      <c r="A72974">
        <v>339713</v>
      </c>
      <c r="B72974">
        <v>5821</v>
      </c>
      <c r="C72974" s="62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">
      <c r="A72975">
        <v>339721</v>
      </c>
      <c r="B72975">
        <v>2291</v>
      </c>
      <c r="C72975" s="62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">
      <c r="A72976">
        <v>339729</v>
      </c>
      <c r="B72976">
        <v>4969</v>
      </c>
      <c r="C72976" s="62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">
      <c r="A72977">
        <v>339730</v>
      </c>
      <c r="B72977">
        <v>13529</v>
      </c>
      <c r="C72977" s="62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">
      <c r="A72978">
        <v>339731</v>
      </c>
      <c r="B72978">
        <v>3254</v>
      </c>
      <c r="C72978" s="62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">
      <c r="A72979">
        <v>339737</v>
      </c>
      <c r="B72979">
        <v>1554</v>
      </c>
      <c r="C72979" s="62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">
      <c r="A72980">
        <v>339743</v>
      </c>
      <c r="B72980">
        <v>3795</v>
      </c>
      <c r="C72980" s="62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">
      <c r="A72981">
        <v>339749</v>
      </c>
      <c r="B72981">
        <v>13533</v>
      </c>
      <c r="C72981" s="62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">
      <c r="A72982">
        <v>339752</v>
      </c>
      <c r="B72982">
        <v>243</v>
      </c>
      <c r="C72982" s="62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">
      <c r="A72983">
        <v>339756</v>
      </c>
      <c r="B72983">
        <v>12006</v>
      </c>
      <c r="C72983" s="62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">
      <c r="A72984">
        <v>339762</v>
      </c>
      <c r="B72984">
        <v>11187</v>
      </c>
      <c r="C72984" s="62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">
      <c r="A72985">
        <v>339769</v>
      </c>
      <c r="B72985">
        <v>9984</v>
      </c>
      <c r="C72985" s="62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">
      <c r="A72986">
        <v>339772</v>
      </c>
      <c r="B72986">
        <v>6590</v>
      </c>
      <c r="C72986" s="62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">
      <c r="A72987">
        <v>339779</v>
      </c>
      <c r="B72987">
        <v>11156</v>
      </c>
      <c r="C72987" s="62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">
      <c r="A72988">
        <v>339786</v>
      </c>
      <c r="B72988">
        <v>1720</v>
      </c>
      <c r="C72988" s="62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">
      <c r="A72989">
        <v>339787</v>
      </c>
      <c r="B72989">
        <v>11447</v>
      </c>
      <c r="C72989" s="62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">
      <c r="A72990">
        <v>339791</v>
      </c>
      <c r="B72990">
        <v>10902</v>
      </c>
      <c r="C72990" s="62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">
      <c r="A72991">
        <v>339798</v>
      </c>
      <c r="B72991">
        <v>9054</v>
      </c>
      <c r="C72991" s="62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">
      <c r="A72992">
        <v>339803</v>
      </c>
      <c r="B72992">
        <v>4429</v>
      </c>
      <c r="C72992" s="62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">
      <c r="A72993">
        <v>339804</v>
      </c>
      <c r="B72993">
        <v>3449</v>
      </c>
      <c r="C72993" s="62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">
      <c r="A72994">
        <v>339811</v>
      </c>
      <c r="B72994">
        <v>6117</v>
      </c>
      <c r="C72994" s="62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">
      <c r="A72995">
        <v>339812</v>
      </c>
      <c r="B72995">
        <v>9893</v>
      </c>
      <c r="C72995" s="62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">
      <c r="A72996">
        <v>339814</v>
      </c>
      <c r="B72996">
        <v>11238</v>
      </c>
      <c r="C72996" s="62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">
      <c r="A72997">
        <v>339818</v>
      </c>
      <c r="B72997">
        <v>12325</v>
      </c>
      <c r="C72997" s="62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">
      <c r="A72998">
        <v>339824</v>
      </c>
      <c r="B72998">
        <v>5907</v>
      </c>
      <c r="C72998" s="62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">
      <c r="A72999">
        <v>339830</v>
      </c>
      <c r="B72999">
        <v>9142</v>
      </c>
      <c r="C72999" s="62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">
      <c r="A73000">
        <v>339835</v>
      </c>
      <c r="B73000">
        <v>10791</v>
      </c>
      <c r="C73000" s="62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">
      <c r="A73001">
        <v>339837</v>
      </c>
      <c r="B73001">
        <v>12533</v>
      </c>
      <c r="C73001" s="62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">
      <c r="A73002">
        <v>339843</v>
      </c>
      <c r="B73002">
        <v>6321</v>
      </c>
      <c r="C73002" s="62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">
      <c r="A73003">
        <v>339847</v>
      </c>
      <c r="B73003">
        <v>11318</v>
      </c>
      <c r="C73003" s="62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">
      <c r="A73004">
        <v>339849</v>
      </c>
      <c r="B73004">
        <v>3815</v>
      </c>
      <c r="C73004" s="62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">
      <c r="A73005">
        <v>339855</v>
      </c>
      <c r="B73005">
        <v>12116</v>
      </c>
      <c r="C73005" s="62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">
      <c r="A73006">
        <v>339858</v>
      </c>
      <c r="B73006">
        <v>13643</v>
      </c>
      <c r="C73006" s="62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">
      <c r="A73007">
        <v>339861</v>
      </c>
      <c r="B73007">
        <v>13601</v>
      </c>
      <c r="C73007" s="62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">
      <c r="A73008">
        <v>339862</v>
      </c>
      <c r="B73008">
        <v>9035</v>
      </c>
      <c r="C73008" s="62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">
      <c r="A73009">
        <v>339866</v>
      </c>
      <c r="B73009">
        <v>13626</v>
      </c>
      <c r="C73009" s="62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">
      <c r="A73010">
        <v>339869</v>
      </c>
      <c r="B73010">
        <v>12705</v>
      </c>
      <c r="C73010" s="62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">
      <c r="A73011">
        <v>339876</v>
      </c>
      <c r="B73011">
        <v>10525</v>
      </c>
      <c r="C73011" s="62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">
      <c r="A73012">
        <v>339890</v>
      </c>
      <c r="B73012">
        <v>12334</v>
      </c>
      <c r="C73012" s="62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">
      <c r="A73013">
        <v>339891</v>
      </c>
      <c r="B73013">
        <v>7794</v>
      </c>
      <c r="C73013" s="62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">
      <c r="A73014">
        <v>339892</v>
      </c>
      <c r="B73014">
        <v>1923</v>
      </c>
      <c r="C73014" s="62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">
      <c r="A73015">
        <v>339898</v>
      </c>
      <c r="B73015">
        <v>1678</v>
      </c>
      <c r="C73015" s="62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">
      <c r="A73016">
        <v>339901</v>
      </c>
      <c r="B73016">
        <v>11898</v>
      </c>
      <c r="C73016" s="62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">
      <c r="A73017">
        <v>339905</v>
      </c>
      <c r="B73017">
        <v>6436</v>
      </c>
      <c r="C73017" s="62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">
      <c r="A73018">
        <v>339911</v>
      </c>
      <c r="B73018">
        <v>11318</v>
      </c>
      <c r="C73018" s="62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">
      <c r="A73019">
        <v>339913</v>
      </c>
      <c r="B73019">
        <v>4268</v>
      </c>
      <c r="C73019" s="62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">
      <c r="A73020">
        <v>339914</v>
      </c>
      <c r="B73020">
        <v>7461</v>
      </c>
      <c r="C73020" s="62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">
      <c r="A73021">
        <v>339921</v>
      </c>
      <c r="B73021">
        <v>6777</v>
      </c>
      <c r="C73021" s="62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">
      <c r="A73022">
        <v>339928</v>
      </c>
      <c r="B73022">
        <v>12812</v>
      </c>
      <c r="C73022" s="62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">
      <c r="A73023">
        <v>339932</v>
      </c>
      <c r="B73023">
        <v>2709</v>
      </c>
      <c r="C73023" s="62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">
      <c r="A73024">
        <v>339939</v>
      </c>
      <c r="B73024">
        <v>5345</v>
      </c>
      <c r="C73024" s="62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">
      <c r="A73025">
        <v>339942</v>
      </c>
      <c r="B73025">
        <v>13531</v>
      </c>
      <c r="C73025" s="62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">
      <c r="A73026">
        <v>339947</v>
      </c>
      <c r="B73026">
        <v>8096</v>
      </c>
      <c r="C73026" s="62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">
      <c r="A73027">
        <v>339948</v>
      </c>
      <c r="B73027">
        <v>4397</v>
      </c>
      <c r="C73027" s="62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">
      <c r="A73028">
        <v>339954</v>
      </c>
      <c r="B73028">
        <v>3893</v>
      </c>
      <c r="C73028" s="62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">
      <c r="A73029">
        <v>339960</v>
      </c>
      <c r="B73029">
        <v>13213</v>
      </c>
      <c r="C73029" s="62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">
      <c r="A73030">
        <v>339964</v>
      </c>
      <c r="B73030">
        <v>8372</v>
      </c>
      <c r="C73030" s="62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">
      <c r="A73031">
        <v>339972</v>
      </c>
      <c r="B73031">
        <v>4950</v>
      </c>
      <c r="C73031" s="62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">
      <c r="A73032">
        <v>339973</v>
      </c>
      <c r="B73032">
        <v>9966</v>
      </c>
      <c r="C73032" s="62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">
      <c r="A73033">
        <v>339974</v>
      </c>
      <c r="B73033">
        <v>11033</v>
      </c>
      <c r="C73033" s="62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">
      <c r="A73034">
        <v>339979</v>
      </c>
      <c r="B73034">
        <v>13525</v>
      </c>
      <c r="C73034" s="62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">
      <c r="A73035">
        <v>339983</v>
      </c>
      <c r="B73035">
        <v>3989</v>
      </c>
      <c r="C73035" s="62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">
      <c r="A73036">
        <v>339987</v>
      </c>
      <c r="B73036">
        <v>8209</v>
      </c>
      <c r="C73036" s="62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">
      <c r="A73037">
        <v>339989</v>
      </c>
      <c r="B73037">
        <v>10131</v>
      </c>
      <c r="C73037" s="62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">
      <c r="A73038">
        <v>339995</v>
      </c>
      <c r="B73038">
        <v>4090</v>
      </c>
      <c r="C73038" s="62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">
      <c r="A73039">
        <v>340001</v>
      </c>
      <c r="B73039">
        <v>8441</v>
      </c>
      <c r="C73039" s="62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">
      <c r="A73040">
        <v>340004</v>
      </c>
      <c r="B73040">
        <v>6699</v>
      </c>
      <c r="C73040" s="62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">
      <c r="A73041">
        <v>340008</v>
      </c>
      <c r="B73041">
        <v>2356</v>
      </c>
      <c r="C73041" s="62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">
      <c r="A73042">
        <v>340014</v>
      </c>
      <c r="B73042">
        <v>6988</v>
      </c>
      <c r="C73042" s="62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">
      <c r="A73043">
        <v>340015</v>
      </c>
      <c r="B73043">
        <v>864</v>
      </c>
      <c r="C73043" s="62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">
      <c r="A73044">
        <v>340019</v>
      </c>
      <c r="B73044">
        <v>12193</v>
      </c>
      <c r="C73044" s="62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">
      <c r="A73045">
        <v>340023</v>
      </c>
      <c r="B73045">
        <v>8509</v>
      </c>
      <c r="C73045" s="62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">
      <c r="A73046">
        <v>340026</v>
      </c>
      <c r="B73046">
        <v>11075</v>
      </c>
      <c r="C73046" s="62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">
      <c r="A73047">
        <v>340029</v>
      </c>
      <c r="B73047">
        <v>8372</v>
      </c>
      <c r="C73047" s="62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">
      <c r="A73048">
        <v>340033</v>
      </c>
      <c r="B73048">
        <v>10138</v>
      </c>
      <c r="C73048" s="62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">
      <c r="A73049">
        <v>340048</v>
      </c>
      <c r="B73049">
        <v>5300</v>
      </c>
      <c r="C73049" s="62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">
      <c r="A73050">
        <v>340050</v>
      </c>
      <c r="B73050">
        <v>1741</v>
      </c>
      <c r="C73050" s="62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">
      <c r="A73051">
        <v>340051</v>
      </c>
      <c r="B73051">
        <v>9130</v>
      </c>
      <c r="C73051" s="62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">
      <c r="A73052">
        <v>340057</v>
      </c>
      <c r="B73052">
        <v>3216</v>
      </c>
      <c r="C73052" s="62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">
      <c r="A73053">
        <v>340060</v>
      </c>
      <c r="B73053">
        <v>1798</v>
      </c>
      <c r="C73053" s="62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">
      <c r="A73054">
        <v>340067</v>
      </c>
      <c r="B73054">
        <v>7211</v>
      </c>
      <c r="C73054" s="62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">
      <c r="A73055">
        <v>340068</v>
      </c>
      <c r="B73055">
        <v>13719</v>
      </c>
      <c r="C73055" s="62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">
      <c r="A73056">
        <v>340070</v>
      </c>
      <c r="B73056">
        <v>9674</v>
      </c>
      <c r="C73056" s="62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">
      <c r="A73057">
        <v>340072</v>
      </c>
      <c r="B73057">
        <v>3072</v>
      </c>
      <c r="C73057" s="62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">
      <c r="A73058">
        <v>340077</v>
      </c>
      <c r="B73058">
        <v>10860</v>
      </c>
      <c r="C73058" s="62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">
      <c r="A73059">
        <v>340083</v>
      </c>
      <c r="B73059">
        <v>2586</v>
      </c>
      <c r="C73059" s="62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">
      <c r="A73060">
        <v>340089</v>
      </c>
      <c r="B73060">
        <v>4041</v>
      </c>
      <c r="C73060" s="62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">
      <c r="A73061">
        <v>340091</v>
      </c>
      <c r="B73061">
        <v>6384</v>
      </c>
      <c r="C73061" s="62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">
      <c r="A73062">
        <v>340095</v>
      </c>
      <c r="B73062">
        <v>13390</v>
      </c>
      <c r="C73062" s="62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">
      <c r="A73063">
        <v>340098</v>
      </c>
      <c r="B73063">
        <v>12173</v>
      </c>
      <c r="C73063" s="62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">
      <c r="A73064">
        <v>340104</v>
      </c>
      <c r="B73064">
        <v>10509</v>
      </c>
      <c r="C73064" s="62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">
      <c r="A73065">
        <v>340110</v>
      </c>
      <c r="B73065">
        <v>7361</v>
      </c>
      <c r="C73065" s="62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">
      <c r="A73066">
        <v>340115</v>
      </c>
      <c r="B73066">
        <v>6167</v>
      </c>
      <c r="C73066" s="62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">
      <c r="A73067">
        <v>340116</v>
      </c>
      <c r="B73067">
        <v>12520</v>
      </c>
      <c r="C73067" s="62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">
      <c r="A73068">
        <v>340119</v>
      </c>
      <c r="B73068">
        <v>10057</v>
      </c>
      <c r="C73068" s="62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">
      <c r="A73069">
        <v>340126</v>
      </c>
      <c r="B73069">
        <v>11657</v>
      </c>
      <c r="C73069" s="62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">
      <c r="A73070">
        <v>340130</v>
      </c>
      <c r="B73070">
        <v>3567</v>
      </c>
      <c r="C73070" s="62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">
      <c r="A73071">
        <v>340133</v>
      </c>
      <c r="B73071">
        <v>1055</v>
      </c>
      <c r="C73071" s="62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">
      <c r="A73072">
        <v>340135</v>
      </c>
      <c r="B73072">
        <v>1741</v>
      </c>
      <c r="C73072" s="62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">
      <c r="A73073">
        <v>340137</v>
      </c>
      <c r="B73073">
        <v>7688</v>
      </c>
      <c r="C73073" s="62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">
      <c r="A73074">
        <v>340139</v>
      </c>
      <c r="B73074">
        <v>9142</v>
      </c>
      <c r="C73074" s="62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">
      <c r="A73075">
        <v>340140</v>
      </c>
      <c r="B73075">
        <v>3503</v>
      </c>
      <c r="C73075" s="62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">
      <c r="A73076">
        <v>340145</v>
      </c>
      <c r="B73076">
        <v>1313</v>
      </c>
      <c r="C73076" s="62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">
      <c r="A73077">
        <v>340150</v>
      </c>
      <c r="B73077">
        <v>5453</v>
      </c>
      <c r="C73077" s="62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">
      <c r="A73078">
        <v>340154</v>
      </c>
      <c r="B73078">
        <v>545</v>
      </c>
      <c r="C73078" s="62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">
      <c r="A73079">
        <v>340160</v>
      </c>
      <c r="B73079">
        <v>8480</v>
      </c>
      <c r="C73079" s="62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">
      <c r="A73080">
        <v>340167</v>
      </c>
      <c r="B73080">
        <v>13657</v>
      </c>
      <c r="C73080" s="62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">
      <c r="A73081">
        <v>340168</v>
      </c>
      <c r="B73081">
        <v>10414</v>
      </c>
      <c r="C73081" s="62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">
      <c r="A73082">
        <v>340169</v>
      </c>
      <c r="B73082">
        <v>2301</v>
      </c>
      <c r="C73082" s="62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">
      <c r="A73083">
        <v>340174</v>
      </c>
      <c r="B73083">
        <v>2879</v>
      </c>
      <c r="C73083" s="62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">
      <c r="A73084">
        <v>340176</v>
      </c>
      <c r="B73084">
        <v>11028</v>
      </c>
      <c r="C73084" s="62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">
      <c r="A73085">
        <v>340179</v>
      </c>
      <c r="B73085">
        <v>2815</v>
      </c>
      <c r="C73085" s="62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">
      <c r="A73086">
        <v>340182</v>
      </c>
      <c r="B73086">
        <v>7763</v>
      </c>
      <c r="C73086" s="62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">
      <c r="A73087">
        <v>340186</v>
      </c>
      <c r="B73087">
        <v>8506</v>
      </c>
      <c r="C73087" s="62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">
      <c r="A73088">
        <v>340191</v>
      </c>
      <c r="B73088">
        <v>10871</v>
      </c>
      <c r="C73088" s="62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">
      <c r="A73089">
        <v>340195</v>
      </c>
      <c r="B73089">
        <v>12078</v>
      </c>
      <c r="C73089" s="62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">
      <c r="A73090">
        <v>340196</v>
      </c>
      <c r="B73090">
        <v>13682</v>
      </c>
      <c r="C73090" s="62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">
      <c r="A73091">
        <v>340200</v>
      </c>
      <c r="B73091">
        <v>558</v>
      </c>
      <c r="C73091" s="62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">
      <c r="A73092">
        <v>340202</v>
      </c>
      <c r="B73092">
        <v>1489</v>
      </c>
      <c r="C73092" s="62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">
      <c r="A73093">
        <v>340209</v>
      </c>
      <c r="B73093">
        <v>9816</v>
      </c>
      <c r="C73093" s="62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">
      <c r="A73094">
        <v>340215</v>
      </c>
      <c r="B73094">
        <v>2761</v>
      </c>
      <c r="C73094" s="62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">
      <c r="A73095">
        <v>340222</v>
      </c>
      <c r="B73095">
        <v>4502</v>
      </c>
      <c r="C73095" s="62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">
      <c r="A73096">
        <v>340231</v>
      </c>
      <c r="B73096">
        <v>11953</v>
      </c>
      <c r="C73096" s="62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">
      <c r="A73097">
        <v>340238</v>
      </c>
      <c r="B73097">
        <v>7289</v>
      </c>
      <c r="C73097" s="62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">
      <c r="A73098">
        <v>340244</v>
      </c>
      <c r="B73098">
        <v>11829</v>
      </c>
      <c r="C73098" s="62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">
      <c r="A73099">
        <v>340246</v>
      </c>
      <c r="B73099">
        <v>10205</v>
      </c>
      <c r="C73099" s="62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">
      <c r="A73100">
        <v>340253</v>
      </c>
      <c r="B73100">
        <v>8273</v>
      </c>
      <c r="C73100" s="62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">
      <c r="A73101">
        <v>340263</v>
      </c>
      <c r="B73101">
        <v>13363</v>
      </c>
      <c r="C73101" s="62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">
      <c r="A73102">
        <v>340269</v>
      </c>
      <c r="B73102">
        <v>10376</v>
      </c>
      <c r="C73102" s="62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">
      <c r="A73103">
        <v>340274</v>
      </c>
      <c r="B73103">
        <v>8613</v>
      </c>
      <c r="C73103" s="62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">
      <c r="A73104">
        <v>340278</v>
      </c>
      <c r="B73104">
        <v>2496</v>
      </c>
      <c r="C73104" s="62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">
      <c r="A73105">
        <v>340282</v>
      </c>
      <c r="B73105">
        <v>10578</v>
      </c>
      <c r="C73105" s="62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">
      <c r="A73106">
        <v>340289</v>
      </c>
      <c r="B73106">
        <v>5894</v>
      </c>
      <c r="C73106" s="62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">
      <c r="A73107">
        <v>340295</v>
      </c>
      <c r="B73107">
        <v>10549</v>
      </c>
      <c r="C73107" s="62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">
      <c r="A73108">
        <v>340296</v>
      </c>
      <c r="B73108">
        <v>13886</v>
      </c>
      <c r="C73108" s="62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">
      <c r="A73109">
        <v>340298</v>
      </c>
      <c r="B73109">
        <v>11558</v>
      </c>
      <c r="C73109" s="62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">
      <c r="A73110">
        <v>340299</v>
      </c>
      <c r="B73110">
        <v>4975</v>
      </c>
      <c r="C73110" s="62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">
      <c r="A73111">
        <v>340304</v>
      </c>
      <c r="B73111">
        <v>6574</v>
      </c>
      <c r="C73111" s="62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">
      <c r="A73112">
        <v>340313</v>
      </c>
      <c r="B73112">
        <v>255</v>
      </c>
      <c r="C73112" s="62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">
      <c r="A73113">
        <v>340320</v>
      </c>
      <c r="B73113">
        <v>1173</v>
      </c>
      <c r="C73113" s="62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">
      <c r="A73114">
        <v>340322</v>
      </c>
      <c r="B73114">
        <v>9169</v>
      </c>
      <c r="C73114" s="62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">
      <c r="A73115">
        <v>340327</v>
      </c>
      <c r="B73115">
        <v>2156</v>
      </c>
      <c r="C73115" s="62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">
      <c r="A73116">
        <v>340332</v>
      </c>
      <c r="B73116">
        <v>11449</v>
      </c>
      <c r="C73116" s="62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">
      <c r="A73117">
        <v>340336</v>
      </c>
      <c r="B73117">
        <v>13861</v>
      </c>
      <c r="C73117" s="62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">
      <c r="A73118">
        <v>340339</v>
      </c>
      <c r="B73118">
        <v>6090</v>
      </c>
      <c r="C73118" s="62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">
      <c r="A73119">
        <v>340343</v>
      </c>
      <c r="B73119">
        <v>8311</v>
      </c>
      <c r="C73119" s="62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">
      <c r="A73120">
        <v>340348</v>
      </c>
      <c r="B73120">
        <v>1707</v>
      </c>
      <c r="C73120" s="62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">
      <c r="A73121">
        <v>340355</v>
      </c>
      <c r="B73121">
        <v>1489</v>
      </c>
      <c r="C73121" s="62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">
      <c r="A73122">
        <v>340356</v>
      </c>
      <c r="B73122">
        <v>11033</v>
      </c>
      <c r="C73122" s="62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">
      <c r="A73123">
        <v>340360</v>
      </c>
      <c r="B73123">
        <v>9354</v>
      </c>
      <c r="C73123" s="62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">
      <c r="A73124">
        <v>340364</v>
      </c>
      <c r="B73124">
        <v>5017</v>
      </c>
      <c r="C73124" s="62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">
      <c r="A73125">
        <v>340368</v>
      </c>
      <c r="B73125">
        <v>1420</v>
      </c>
      <c r="C73125" s="62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">
      <c r="A73126">
        <v>340373</v>
      </c>
      <c r="B73126">
        <v>10906</v>
      </c>
      <c r="C73126" s="62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">
      <c r="A73127">
        <v>340378</v>
      </c>
      <c r="B73127">
        <v>12095</v>
      </c>
      <c r="C73127" s="62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">
      <c r="A73128">
        <v>340379</v>
      </c>
      <c r="B73128">
        <v>1584</v>
      </c>
      <c r="C73128" s="62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">
      <c r="A73129">
        <v>340380</v>
      </c>
      <c r="B73129">
        <v>9804</v>
      </c>
      <c r="C73129" s="62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">
      <c r="A73130">
        <v>340386</v>
      </c>
      <c r="B73130">
        <v>7082</v>
      </c>
      <c r="C73130" s="62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">
      <c r="A73131">
        <v>340393</v>
      </c>
      <c r="B73131">
        <v>6984</v>
      </c>
      <c r="C73131" s="62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">
      <c r="A73132">
        <v>340398</v>
      </c>
      <c r="B73132">
        <v>7269</v>
      </c>
      <c r="C73132" s="62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">
      <c r="A73133">
        <v>340400</v>
      </c>
      <c r="B73133">
        <v>6539</v>
      </c>
      <c r="C73133" s="62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">
      <c r="A73134">
        <v>340407</v>
      </c>
      <c r="B73134">
        <v>12521</v>
      </c>
      <c r="C73134" s="62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">
      <c r="A73135">
        <v>340409</v>
      </c>
      <c r="B73135">
        <v>2607</v>
      </c>
      <c r="C73135" s="62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">
      <c r="A73136">
        <v>340413</v>
      </c>
      <c r="B73136">
        <v>8078</v>
      </c>
      <c r="C73136" s="62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">
      <c r="A73137">
        <v>340420</v>
      </c>
      <c r="B73137">
        <v>11754</v>
      </c>
      <c r="C73137" s="62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">
      <c r="A73138">
        <v>340424</v>
      </c>
      <c r="B73138">
        <v>7739</v>
      </c>
      <c r="C73138" s="62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">
      <c r="A73139">
        <v>340433</v>
      </c>
      <c r="B73139">
        <v>8524</v>
      </c>
      <c r="C73139" s="62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">
      <c r="A73140">
        <v>340436</v>
      </c>
      <c r="B73140">
        <v>2118</v>
      </c>
      <c r="C73140" s="62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">
      <c r="A73141">
        <v>340438</v>
      </c>
      <c r="B73141">
        <v>8225</v>
      </c>
      <c r="C73141" s="62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">
      <c r="A73142">
        <v>340441</v>
      </c>
      <c r="B73142">
        <v>10460</v>
      </c>
      <c r="C73142" s="62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">
      <c r="A73143">
        <v>340444</v>
      </c>
      <c r="B73143">
        <v>1798</v>
      </c>
      <c r="C73143" s="62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">
      <c r="A73144">
        <v>340448</v>
      </c>
      <c r="B73144">
        <v>6081</v>
      </c>
      <c r="C73144" s="62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">
      <c r="A73145">
        <v>340453</v>
      </c>
      <c r="B73145">
        <v>7158</v>
      </c>
      <c r="C73145" s="62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">
      <c r="A73146">
        <v>340456</v>
      </c>
      <c r="B73146">
        <v>2165</v>
      </c>
      <c r="C73146" s="62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">
      <c r="A73147">
        <v>340460</v>
      </c>
      <c r="B73147">
        <v>2747</v>
      </c>
      <c r="C73147" s="62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">
      <c r="A73148">
        <v>340465</v>
      </c>
      <c r="B73148">
        <v>5159</v>
      </c>
      <c r="C73148" s="62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">
      <c r="A73149">
        <v>340473</v>
      </c>
      <c r="B73149">
        <v>7230</v>
      </c>
      <c r="C73149" s="62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">
      <c r="A73150">
        <v>340478</v>
      </c>
      <c r="B73150">
        <v>5704</v>
      </c>
      <c r="C73150" s="62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">
      <c r="A73151">
        <v>340483</v>
      </c>
      <c r="B73151">
        <v>7117</v>
      </c>
      <c r="C73151" s="62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">
      <c r="A73152">
        <v>340486</v>
      </c>
      <c r="B73152">
        <v>8808</v>
      </c>
      <c r="C73152" s="62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">
      <c r="A73153">
        <v>340488</v>
      </c>
      <c r="B73153">
        <v>12457</v>
      </c>
      <c r="C73153" s="62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">
      <c r="A73154">
        <v>340490</v>
      </c>
      <c r="B73154">
        <v>4580</v>
      </c>
      <c r="C73154" s="62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">
      <c r="A73155">
        <v>340493</v>
      </c>
      <c r="B73155">
        <v>11110</v>
      </c>
      <c r="C73155" s="62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">
      <c r="A73156">
        <v>340498</v>
      </c>
      <c r="B73156">
        <v>944</v>
      </c>
      <c r="C73156" s="62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">
      <c r="A73157">
        <v>340499</v>
      </c>
      <c r="B73157">
        <v>4134</v>
      </c>
      <c r="C73157" s="62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">
      <c r="A73158">
        <v>340500</v>
      </c>
      <c r="B73158">
        <v>8530</v>
      </c>
      <c r="C73158" s="62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">
      <c r="A73159">
        <v>340501</v>
      </c>
      <c r="B73159">
        <v>8256</v>
      </c>
      <c r="C73159" s="62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">
      <c r="A73160">
        <v>340507</v>
      </c>
      <c r="B73160">
        <v>2884</v>
      </c>
      <c r="C73160" s="62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">
      <c r="A73161">
        <v>340509</v>
      </c>
      <c r="B73161">
        <v>2516</v>
      </c>
      <c r="C73161" s="62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">
      <c r="A73162">
        <v>340513</v>
      </c>
      <c r="B73162">
        <v>558</v>
      </c>
      <c r="C73162" s="62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">
      <c r="A73163">
        <v>340514</v>
      </c>
      <c r="B73163">
        <v>7948</v>
      </c>
      <c r="C73163" s="62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">
      <c r="A73164">
        <v>340521</v>
      </c>
      <c r="B73164">
        <v>10767</v>
      </c>
      <c r="C73164" s="62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">
      <c r="A73165">
        <v>340525</v>
      </c>
      <c r="B73165">
        <v>10303</v>
      </c>
      <c r="C73165" s="62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">
      <c r="A73166">
        <v>340532</v>
      </c>
      <c r="B73166">
        <v>9516</v>
      </c>
      <c r="C73166" s="62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">
      <c r="A73167">
        <v>340536</v>
      </c>
      <c r="B73167">
        <v>10170</v>
      </c>
      <c r="C73167" s="62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">
      <c r="A73168">
        <v>340543</v>
      </c>
      <c r="B73168">
        <v>1678</v>
      </c>
      <c r="C73168" s="62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">
      <c r="A73169">
        <v>340550</v>
      </c>
      <c r="B73169">
        <v>12753</v>
      </c>
      <c r="C73169" s="62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">
      <c r="A73170">
        <v>340559</v>
      </c>
      <c r="B73170">
        <v>3859</v>
      </c>
      <c r="C73170" s="62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">
      <c r="A73171">
        <v>340561</v>
      </c>
      <c r="B73171">
        <v>1538</v>
      </c>
      <c r="C73171" s="62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">
      <c r="A73172">
        <v>340572</v>
      </c>
      <c r="B73172">
        <v>6751</v>
      </c>
      <c r="C73172" s="62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">
      <c r="A73173">
        <v>340575</v>
      </c>
      <c r="B73173">
        <v>5139</v>
      </c>
      <c r="C73173" s="62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">
      <c r="A73174">
        <v>340580</v>
      </c>
      <c r="B73174">
        <v>1770</v>
      </c>
      <c r="C73174" s="62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">
      <c r="A73175">
        <v>340585</v>
      </c>
      <c r="B73175">
        <v>7580</v>
      </c>
      <c r="C73175" s="62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">
      <c r="A73176">
        <v>340592</v>
      </c>
      <c r="B73176">
        <v>10578</v>
      </c>
      <c r="C73176" s="62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">
      <c r="A73177">
        <v>340593</v>
      </c>
      <c r="B73177">
        <v>4358</v>
      </c>
      <c r="C73177" s="62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">
      <c r="A73178">
        <v>340597</v>
      </c>
      <c r="B73178">
        <v>6503</v>
      </c>
      <c r="C73178" s="62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">
      <c r="A73179">
        <v>340601</v>
      </c>
      <c r="B73179">
        <v>606</v>
      </c>
      <c r="C73179" s="62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">
      <c r="A73180">
        <v>340602</v>
      </c>
      <c r="B73180">
        <v>5073</v>
      </c>
      <c r="C73180" s="62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">
      <c r="A73181">
        <v>340606</v>
      </c>
      <c r="B73181">
        <v>5254</v>
      </c>
      <c r="C73181" s="62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">
      <c r="A73182">
        <v>340613</v>
      </c>
      <c r="B73182">
        <v>2490</v>
      </c>
      <c r="C73182" s="62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">
      <c r="A73183">
        <v>340614</v>
      </c>
      <c r="B73183">
        <v>6910</v>
      </c>
      <c r="C73183" s="62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">
      <c r="A73184">
        <v>340621</v>
      </c>
      <c r="B73184">
        <v>2238</v>
      </c>
      <c r="C73184" s="62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">
      <c r="A73185">
        <v>340632</v>
      </c>
      <c r="B73185">
        <v>2763</v>
      </c>
      <c r="C73185" s="62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">
      <c r="A73186">
        <v>340633</v>
      </c>
      <c r="B73186">
        <v>9516</v>
      </c>
      <c r="C73186" s="62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">
      <c r="A73187">
        <v>340636</v>
      </c>
      <c r="B73187">
        <v>4522</v>
      </c>
      <c r="C73187" s="62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">
      <c r="A73188">
        <v>340640</v>
      </c>
      <c r="B73188">
        <v>11033</v>
      </c>
      <c r="C73188" s="62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">
      <c r="A73189">
        <v>340642</v>
      </c>
      <c r="B73189">
        <v>13531</v>
      </c>
      <c r="C73189" s="62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">
      <c r="A73190">
        <v>340645</v>
      </c>
      <c r="B73190">
        <v>13118</v>
      </c>
      <c r="C73190" s="62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">
      <c r="A73191">
        <v>340649</v>
      </c>
      <c r="B73191">
        <v>4522</v>
      </c>
      <c r="C73191" s="62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">
      <c r="A73192">
        <v>340652</v>
      </c>
      <c r="B73192">
        <v>10530</v>
      </c>
      <c r="C73192" s="62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">
      <c r="A73193">
        <v>340658</v>
      </c>
      <c r="B73193">
        <v>3709</v>
      </c>
      <c r="C73193" s="62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">
      <c r="A73194">
        <v>340665</v>
      </c>
      <c r="B73194">
        <v>1703</v>
      </c>
      <c r="C73194" s="62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">
      <c r="A73195">
        <v>340669</v>
      </c>
      <c r="B73195">
        <v>476</v>
      </c>
      <c r="C73195" s="62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">
      <c r="A73196">
        <v>340674</v>
      </c>
      <c r="B73196">
        <v>13927</v>
      </c>
      <c r="C73196" s="62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">
      <c r="A73197">
        <v>340681</v>
      </c>
      <c r="B73197">
        <v>5773</v>
      </c>
      <c r="C73197" s="62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">
      <c r="A73198">
        <v>340683</v>
      </c>
      <c r="B73198">
        <v>3270</v>
      </c>
      <c r="C73198" s="62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">
      <c r="A73199">
        <v>340685</v>
      </c>
      <c r="B73199">
        <v>10212</v>
      </c>
      <c r="C73199" s="62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">
      <c r="A73200">
        <v>340688</v>
      </c>
      <c r="B73200">
        <v>13886</v>
      </c>
      <c r="C73200" s="62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">
      <c r="A73201">
        <v>340692</v>
      </c>
      <c r="B73201">
        <v>5894</v>
      </c>
      <c r="C73201" s="62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">
      <c r="A73202">
        <v>340695</v>
      </c>
      <c r="B73202">
        <v>12038</v>
      </c>
      <c r="C73202" s="62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">
      <c r="A73203">
        <v>340702</v>
      </c>
      <c r="B73203">
        <v>1521</v>
      </c>
      <c r="C73203" s="62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">
      <c r="A73204">
        <v>340707</v>
      </c>
      <c r="B73204">
        <v>2884</v>
      </c>
      <c r="C73204" s="62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">
      <c r="A73205">
        <v>340710</v>
      </c>
      <c r="B73205">
        <v>10669</v>
      </c>
      <c r="C73205" s="62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">
      <c r="A73206">
        <v>340712</v>
      </c>
      <c r="B73206">
        <v>5550</v>
      </c>
      <c r="C73206" s="62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">
      <c r="A73207">
        <v>340722</v>
      </c>
      <c r="B73207">
        <v>12097</v>
      </c>
      <c r="C73207" s="62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">
      <c r="A73208">
        <v>340725</v>
      </c>
      <c r="B73208">
        <v>5254</v>
      </c>
      <c r="C73208" s="62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">
      <c r="A73209">
        <v>340732</v>
      </c>
      <c r="B73209">
        <v>12705</v>
      </c>
      <c r="C73209" s="62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">
      <c r="A73210">
        <v>340738</v>
      </c>
      <c r="B73210">
        <v>2055</v>
      </c>
      <c r="C73210" s="62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">
      <c r="A73211">
        <v>340742</v>
      </c>
      <c r="B73211">
        <v>10356</v>
      </c>
      <c r="C73211" s="62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">
      <c r="A73212">
        <v>340746</v>
      </c>
      <c r="B73212">
        <v>7662</v>
      </c>
      <c r="C73212" s="62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">
      <c r="A73213">
        <v>340748</v>
      </c>
      <c r="B73213">
        <v>13130</v>
      </c>
      <c r="C73213" s="62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">
      <c r="A73214">
        <v>340754</v>
      </c>
      <c r="B73214">
        <v>1046</v>
      </c>
      <c r="C73214" s="62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">
      <c r="A73215">
        <v>340760</v>
      </c>
      <c r="B73215">
        <v>960</v>
      </c>
      <c r="C73215" s="62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">
      <c r="A73216">
        <v>340763</v>
      </c>
      <c r="B73216">
        <v>13958</v>
      </c>
      <c r="C73216" s="62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">
      <c r="A73217">
        <v>340764</v>
      </c>
      <c r="B73217">
        <v>7965</v>
      </c>
      <c r="C73217" s="62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">
      <c r="A73218">
        <v>340769</v>
      </c>
      <c r="B73218">
        <v>2043</v>
      </c>
      <c r="C73218" s="62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">
      <c r="A73219">
        <v>340771</v>
      </c>
      <c r="B73219">
        <v>11913</v>
      </c>
      <c r="C73219" s="62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">
      <c r="A73220">
        <v>340778</v>
      </c>
      <c r="B73220">
        <v>5345</v>
      </c>
      <c r="C73220" s="62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">
      <c r="A73221">
        <v>340785</v>
      </c>
      <c r="B73221">
        <v>9720</v>
      </c>
      <c r="C73221" s="62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">
      <c r="A73222">
        <v>340786</v>
      </c>
      <c r="B73222">
        <v>13643</v>
      </c>
      <c r="C73222" s="62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">
      <c r="A73223">
        <v>340792</v>
      </c>
      <c r="B73223">
        <v>9047</v>
      </c>
      <c r="C73223" s="62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">
      <c r="A73224">
        <v>340798</v>
      </c>
      <c r="B73224">
        <v>4428</v>
      </c>
      <c r="C73224" s="62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">
      <c r="A73225">
        <v>340800</v>
      </c>
      <c r="B73225">
        <v>11617</v>
      </c>
      <c r="C73225" s="62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">
      <c r="A73226">
        <v>340806</v>
      </c>
      <c r="B73226">
        <v>4313</v>
      </c>
      <c r="C73226" s="62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">
      <c r="A73227">
        <v>340813</v>
      </c>
      <c r="B73227">
        <v>5600</v>
      </c>
      <c r="C73227" s="62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">
      <c r="A73228">
        <v>340814</v>
      </c>
      <c r="B73228">
        <v>13330</v>
      </c>
      <c r="C73228" s="62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">
      <c r="A73229">
        <v>340821</v>
      </c>
      <c r="B73229">
        <v>251</v>
      </c>
      <c r="C73229" s="62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">
      <c r="A73230">
        <v>340828</v>
      </c>
      <c r="B73230">
        <v>710</v>
      </c>
      <c r="C73230" s="62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">
      <c r="A73231">
        <v>340831</v>
      </c>
      <c r="B73231">
        <v>12095</v>
      </c>
      <c r="C73231" s="62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">
      <c r="A73232">
        <v>340832</v>
      </c>
      <c r="B73232">
        <v>8069</v>
      </c>
      <c r="C73232" s="62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">
      <c r="A73233">
        <v>340836</v>
      </c>
      <c r="B73233">
        <v>12334</v>
      </c>
      <c r="C73233" s="62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">
      <c r="A73234">
        <v>340848</v>
      </c>
      <c r="B73234">
        <v>5962</v>
      </c>
      <c r="C73234" s="62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">
      <c r="A73235">
        <v>340854</v>
      </c>
      <c r="B73235">
        <v>8893</v>
      </c>
      <c r="C73235" s="62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">
      <c r="A73236">
        <v>340861</v>
      </c>
      <c r="B73236">
        <v>6988</v>
      </c>
      <c r="C73236" s="62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">
      <c r="A73237">
        <v>340863</v>
      </c>
      <c r="B73237">
        <v>7374</v>
      </c>
      <c r="C73237" s="62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">
      <c r="A73238">
        <v>340870</v>
      </c>
      <c r="B73238">
        <v>13562</v>
      </c>
      <c r="C73238" s="62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">
      <c r="A73239">
        <v>340871</v>
      </c>
      <c r="B73239">
        <v>574</v>
      </c>
      <c r="C73239" s="62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">
      <c r="A73240">
        <v>340874</v>
      </c>
      <c r="B73240">
        <v>8291</v>
      </c>
      <c r="C73240" s="62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">
      <c r="A73241">
        <v>340881</v>
      </c>
      <c r="B73241">
        <v>2259</v>
      </c>
      <c r="C73241" s="62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">
      <c r="A73242">
        <v>340887</v>
      </c>
      <c r="B73242">
        <v>13582</v>
      </c>
      <c r="C73242" s="62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">
      <c r="A73243">
        <v>340889</v>
      </c>
      <c r="B73243">
        <v>11394</v>
      </c>
      <c r="C73243" s="62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">
      <c r="A73244">
        <v>340891</v>
      </c>
      <c r="B73244">
        <v>9059</v>
      </c>
      <c r="C73244" s="62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">
      <c r="A73245">
        <v>340893</v>
      </c>
      <c r="B73245">
        <v>9243</v>
      </c>
      <c r="C73245" s="62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">
      <c r="A73246">
        <v>340895</v>
      </c>
      <c r="B73246">
        <v>8045</v>
      </c>
      <c r="C73246" s="62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">
      <c r="A73247">
        <v>340902</v>
      </c>
      <c r="B73247">
        <v>606</v>
      </c>
      <c r="C73247" s="62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">
      <c r="A73248">
        <v>340906</v>
      </c>
      <c r="B73248">
        <v>7372</v>
      </c>
      <c r="C73248" s="62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">
      <c r="A73249">
        <v>340913</v>
      </c>
      <c r="B73249">
        <v>4824</v>
      </c>
      <c r="C73249" s="62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">
      <c r="A73250">
        <v>340917</v>
      </c>
      <c r="B73250">
        <v>11447</v>
      </c>
      <c r="C73250" s="62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">
      <c r="A73251">
        <v>340921</v>
      </c>
      <c r="B73251">
        <v>1744</v>
      </c>
      <c r="C73251" s="62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">
      <c r="A73252">
        <v>340926</v>
      </c>
      <c r="B73252">
        <v>9047</v>
      </c>
      <c r="C73252" s="62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">
      <c r="A73253">
        <v>340930</v>
      </c>
      <c r="B73253">
        <v>12178</v>
      </c>
      <c r="C73253" s="62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">
      <c r="A73254">
        <v>340931</v>
      </c>
      <c r="B73254">
        <v>11726</v>
      </c>
      <c r="C73254" s="62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">
      <c r="A73255">
        <v>340937</v>
      </c>
      <c r="B73255">
        <v>8758</v>
      </c>
      <c r="C73255" s="62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">
      <c r="A73256">
        <v>340940</v>
      </c>
      <c r="B73256">
        <v>13822</v>
      </c>
      <c r="C73256" s="62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">
      <c r="A73257">
        <v>340944</v>
      </c>
      <c r="B73257">
        <v>7361</v>
      </c>
      <c r="C73257" s="62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">
      <c r="A73258">
        <v>340946</v>
      </c>
      <c r="B73258">
        <v>9787</v>
      </c>
      <c r="C73258" s="62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">
      <c r="A73259">
        <v>340947</v>
      </c>
      <c r="B73259">
        <v>12521</v>
      </c>
      <c r="C73259" s="62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">
      <c r="A73260">
        <v>340953</v>
      </c>
      <c r="B73260">
        <v>13089</v>
      </c>
      <c r="C73260" s="62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">
      <c r="A73261">
        <v>340958</v>
      </c>
      <c r="B73261">
        <v>11028</v>
      </c>
      <c r="C73261" s="62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">
      <c r="A73262">
        <v>340962</v>
      </c>
      <c r="B73262">
        <v>9954</v>
      </c>
      <c r="C73262" s="62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">
      <c r="A73263">
        <v>340968</v>
      </c>
      <c r="B73263">
        <v>9191</v>
      </c>
      <c r="C73263" s="62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">
      <c r="A73264">
        <v>340974</v>
      </c>
      <c r="B73264">
        <v>4469</v>
      </c>
      <c r="C73264" s="62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">
      <c r="A73265">
        <v>340976</v>
      </c>
      <c r="B73265">
        <v>7609</v>
      </c>
      <c r="C73265" s="62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">
      <c r="A73266">
        <v>340983</v>
      </c>
      <c r="B73266">
        <v>3826</v>
      </c>
      <c r="C73266" s="62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">
      <c r="A73267">
        <v>340989</v>
      </c>
      <c r="B73267">
        <v>1927</v>
      </c>
      <c r="C73267" s="62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">
      <c r="A73268">
        <v>340992</v>
      </c>
      <c r="B73268">
        <v>5421</v>
      </c>
      <c r="C73268" s="62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">
      <c r="A73269">
        <v>340996</v>
      </c>
      <c r="B73269">
        <v>4901</v>
      </c>
      <c r="C73269" s="62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">
      <c r="A73270">
        <v>341001</v>
      </c>
      <c r="B73270">
        <v>3558</v>
      </c>
      <c r="C73270" s="62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">
      <c r="A73271">
        <v>341005</v>
      </c>
      <c r="B73271">
        <v>6012</v>
      </c>
      <c r="C73271" s="62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">
      <c r="A73272">
        <v>341007</v>
      </c>
      <c r="B73272">
        <v>5212</v>
      </c>
      <c r="C73272" s="62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">
      <c r="A73273">
        <v>341009</v>
      </c>
      <c r="B73273">
        <v>11954</v>
      </c>
      <c r="C73273" s="62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">
      <c r="A73274">
        <v>341015</v>
      </c>
      <c r="B73274">
        <v>4432</v>
      </c>
      <c r="C73274" s="62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">
      <c r="A73275">
        <v>341016</v>
      </c>
      <c r="B73275">
        <v>12906</v>
      </c>
      <c r="C73275" s="62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">
      <c r="A73276">
        <v>341019</v>
      </c>
      <c r="B73276">
        <v>10252</v>
      </c>
      <c r="C73276" s="62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">
      <c r="A73277">
        <v>341021</v>
      </c>
      <c r="B73277">
        <v>8335</v>
      </c>
      <c r="C73277" s="62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">
      <c r="A73278">
        <v>341025</v>
      </c>
      <c r="B73278">
        <v>11802</v>
      </c>
      <c r="C73278" s="62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">
      <c r="A73279">
        <v>341031</v>
      </c>
      <c r="B73279">
        <v>1763</v>
      </c>
      <c r="C73279" s="62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">
      <c r="A73280">
        <v>341038</v>
      </c>
      <c r="B73280">
        <v>5793</v>
      </c>
      <c r="C73280" s="62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">
      <c r="A73281">
        <v>341039</v>
      </c>
      <c r="B73281">
        <v>9706</v>
      </c>
      <c r="C73281" s="62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">
      <c r="A73282">
        <v>341040</v>
      </c>
      <c r="B73282">
        <v>5701</v>
      </c>
      <c r="C73282" s="62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">
      <c r="A73283">
        <v>341042</v>
      </c>
      <c r="B73283">
        <v>12173</v>
      </c>
      <c r="C73283" s="62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">
      <c r="A73284">
        <v>341048</v>
      </c>
      <c r="B73284">
        <v>2069</v>
      </c>
      <c r="C73284" s="62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">
      <c r="A73285">
        <v>341050</v>
      </c>
      <c r="B73285">
        <v>9561</v>
      </c>
      <c r="C73285" s="62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">
      <c r="A73286">
        <v>341052</v>
      </c>
      <c r="B73286">
        <v>2959</v>
      </c>
      <c r="C73286" s="62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">
      <c r="A73287">
        <v>341057</v>
      </c>
      <c r="B73287">
        <v>10206</v>
      </c>
      <c r="C73287" s="62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">
      <c r="A73288">
        <v>341058</v>
      </c>
      <c r="B73288">
        <v>13982</v>
      </c>
      <c r="C73288" s="62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">
      <c r="A73289">
        <v>341064</v>
      </c>
      <c r="B73289">
        <v>1685</v>
      </c>
      <c r="C73289" s="62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">
      <c r="A73290">
        <v>341068</v>
      </c>
      <c r="B73290">
        <v>6795</v>
      </c>
      <c r="C73290" s="62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">
      <c r="A73291">
        <v>341075</v>
      </c>
      <c r="B73291">
        <v>2021</v>
      </c>
      <c r="C73291" s="62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">
      <c r="A73292">
        <v>341076</v>
      </c>
      <c r="B73292">
        <v>13927</v>
      </c>
      <c r="C73292" s="62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">
      <c r="A73293">
        <v>341081</v>
      </c>
      <c r="B73293">
        <v>9380</v>
      </c>
      <c r="C73293" s="62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">
      <c r="A73294">
        <v>341085</v>
      </c>
      <c r="B73294">
        <v>5592</v>
      </c>
      <c r="C73294" s="62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">
      <c r="A73295">
        <v>341090</v>
      </c>
      <c r="B73295">
        <v>6746</v>
      </c>
      <c r="C73295" s="62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">
      <c r="A73296">
        <v>341092</v>
      </c>
      <c r="B73296">
        <v>13499</v>
      </c>
      <c r="C73296" s="62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">
      <c r="A73297">
        <v>341095</v>
      </c>
      <c r="B73297">
        <v>11782</v>
      </c>
      <c r="C73297" s="62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">
      <c r="A73298">
        <v>341098</v>
      </c>
      <c r="B73298">
        <v>13015</v>
      </c>
      <c r="C73298" s="62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">
      <c r="A73299">
        <v>341099</v>
      </c>
      <c r="B73299">
        <v>11640</v>
      </c>
      <c r="C73299" s="62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">
      <c r="A73300">
        <v>341100</v>
      </c>
      <c r="B73300">
        <v>7858</v>
      </c>
      <c r="C73300" s="62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">
      <c r="A73301">
        <v>341109</v>
      </c>
      <c r="B73301">
        <v>2986</v>
      </c>
      <c r="C73301" s="62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">
      <c r="A73302">
        <v>341114</v>
      </c>
      <c r="B73302">
        <v>10391</v>
      </c>
      <c r="C73302" s="62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">
      <c r="A73303">
        <v>341121</v>
      </c>
      <c r="B73303">
        <v>10509</v>
      </c>
      <c r="C73303" s="62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">
      <c r="A73304">
        <v>341124</v>
      </c>
      <c r="B73304">
        <v>10825</v>
      </c>
      <c r="C73304" s="62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">
      <c r="A73305">
        <v>341130</v>
      </c>
      <c r="B73305">
        <v>677</v>
      </c>
      <c r="C73305" s="62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">
      <c r="A73306">
        <v>341134</v>
      </c>
      <c r="B73306">
        <v>7361</v>
      </c>
      <c r="C73306" s="62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">
      <c r="A73307">
        <v>341136</v>
      </c>
      <c r="B73307">
        <v>2352</v>
      </c>
      <c r="C73307" s="62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">
      <c r="A73308">
        <v>341137</v>
      </c>
      <c r="B73308">
        <v>3390</v>
      </c>
      <c r="C73308" s="62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">
      <c r="A73309">
        <v>341144</v>
      </c>
      <c r="B73309">
        <v>8840</v>
      </c>
      <c r="C73309" s="62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">
      <c r="A73310">
        <v>341149</v>
      </c>
      <c r="B73310">
        <v>13870</v>
      </c>
      <c r="C73310" s="62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">
      <c r="A73311">
        <v>341153</v>
      </c>
      <c r="B73311">
        <v>8069</v>
      </c>
      <c r="C73311" s="62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">
      <c r="A73312">
        <v>341154</v>
      </c>
      <c r="B73312">
        <v>5769</v>
      </c>
      <c r="C73312" s="62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">
      <c r="A73313">
        <v>341155</v>
      </c>
      <c r="B73313">
        <v>6713</v>
      </c>
      <c r="C73313" s="62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">
      <c r="A73314">
        <v>341160</v>
      </c>
      <c r="B73314">
        <v>2086</v>
      </c>
      <c r="C73314" s="62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">
      <c r="A73315">
        <v>341166</v>
      </c>
      <c r="B73315">
        <v>739</v>
      </c>
      <c r="C73315" s="62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">
      <c r="A73316">
        <v>341173</v>
      </c>
      <c r="B73316">
        <v>11112</v>
      </c>
      <c r="C73316" s="62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">
      <c r="A73317">
        <v>341175</v>
      </c>
      <c r="B73317">
        <v>9034</v>
      </c>
      <c r="C73317" s="62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">
      <c r="A73318">
        <v>341182</v>
      </c>
      <c r="B73318">
        <v>10513</v>
      </c>
      <c r="C73318" s="62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">
      <c r="A73319">
        <v>341186</v>
      </c>
      <c r="B73319">
        <v>4522</v>
      </c>
      <c r="C73319" s="62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">
      <c r="A73320">
        <v>341193</v>
      </c>
      <c r="B73320">
        <v>8273</v>
      </c>
      <c r="C73320" s="62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">
      <c r="A73321">
        <v>341194</v>
      </c>
      <c r="B73321">
        <v>12406</v>
      </c>
      <c r="C73321" s="62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">
      <c r="A73322">
        <v>341197</v>
      </c>
      <c r="B73322">
        <v>9380</v>
      </c>
      <c r="C73322" s="62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">
      <c r="A73323">
        <v>341201</v>
      </c>
      <c r="B73323">
        <v>2055</v>
      </c>
      <c r="C73323" s="62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">
      <c r="A73324">
        <v>341202</v>
      </c>
      <c r="B73324">
        <v>4316</v>
      </c>
      <c r="C73324" s="62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">
      <c r="A73325">
        <v>341205</v>
      </c>
      <c r="B73325">
        <v>13362</v>
      </c>
      <c r="C73325" s="62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">
      <c r="A73326">
        <v>341208</v>
      </c>
      <c r="B73326">
        <v>7275</v>
      </c>
      <c r="C73326" s="62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">
      <c r="A73327">
        <v>341213</v>
      </c>
      <c r="B73327">
        <v>6756</v>
      </c>
      <c r="C73327" s="62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">
      <c r="A73328">
        <v>341214</v>
      </c>
      <c r="B73328">
        <v>5530</v>
      </c>
      <c r="C73328" s="62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">
      <c r="A73329">
        <v>341215</v>
      </c>
      <c r="B73329">
        <v>6795</v>
      </c>
      <c r="C73329" s="62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">
      <c r="A73330">
        <v>341217</v>
      </c>
      <c r="B73330">
        <v>1414</v>
      </c>
      <c r="C73330" s="62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">
      <c r="A73331">
        <v>341222</v>
      </c>
      <c r="B73331">
        <v>1609</v>
      </c>
      <c r="C73331" s="62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">
      <c r="A73332">
        <v>341228</v>
      </c>
      <c r="B73332">
        <v>4253</v>
      </c>
      <c r="C73332" s="62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">
      <c r="A73333">
        <v>341231</v>
      </c>
      <c r="B73333">
        <v>10204</v>
      </c>
      <c r="C73333" s="62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">
      <c r="A73334">
        <v>341249</v>
      </c>
      <c r="B73334">
        <v>9681</v>
      </c>
      <c r="C73334" s="62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">
      <c r="A73335">
        <v>341252</v>
      </c>
      <c r="B73335">
        <v>3715</v>
      </c>
      <c r="C73335" s="62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">
      <c r="A73336">
        <v>341256</v>
      </c>
      <c r="B73336">
        <v>2879</v>
      </c>
      <c r="C73336" s="62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">
      <c r="A73337">
        <v>341262</v>
      </c>
      <c r="B73337">
        <v>396</v>
      </c>
      <c r="C73337" s="62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">
      <c r="A73338">
        <v>341266</v>
      </c>
      <c r="B73338">
        <v>7639</v>
      </c>
      <c r="C73338" s="62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">
      <c r="A73339">
        <v>341268</v>
      </c>
      <c r="B73339">
        <v>6790</v>
      </c>
      <c r="C73339" s="62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">
      <c r="A73340">
        <v>341275</v>
      </c>
      <c r="B73340">
        <v>12520</v>
      </c>
      <c r="C73340" s="62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">
      <c r="A73341">
        <v>341282</v>
      </c>
      <c r="B73341">
        <v>2913</v>
      </c>
      <c r="C73341" s="62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">
      <c r="A73342">
        <v>341286</v>
      </c>
      <c r="B73342">
        <v>4410</v>
      </c>
      <c r="C73342" s="62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">
      <c r="A73343">
        <v>341287</v>
      </c>
      <c r="B73343">
        <v>11558</v>
      </c>
      <c r="C73343" s="62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">
      <c r="A73344">
        <v>341291</v>
      </c>
      <c r="B73344">
        <v>10629</v>
      </c>
      <c r="C73344" s="62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">
      <c r="A73345">
        <v>341298</v>
      </c>
      <c r="B73345">
        <v>5074</v>
      </c>
      <c r="C73345" s="62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">
      <c r="A73346">
        <v>341304</v>
      </c>
      <c r="B73346">
        <v>3884</v>
      </c>
      <c r="C73346" s="62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">
      <c r="A73347">
        <v>341311</v>
      </c>
      <c r="B73347">
        <v>7794</v>
      </c>
      <c r="C73347" s="62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">
      <c r="A73348">
        <v>341318</v>
      </c>
      <c r="B73348">
        <v>10079</v>
      </c>
      <c r="C73348" s="62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">
      <c r="A73349">
        <v>341319</v>
      </c>
      <c r="B73349">
        <v>1173</v>
      </c>
      <c r="C73349" s="62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">
      <c r="A73350">
        <v>341324</v>
      </c>
      <c r="B73350">
        <v>3721</v>
      </c>
      <c r="C73350" s="62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">
      <c r="A73351">
        <v>341331</v>
      </c>
      <c r="B73351">
        <v>8025</v>
      </c>
      <c r="C73351" s="62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">
      <c r="A73352">
        <v>341335</v>
      </c>
      <c r="B73352">
        <v>8335</v>
      </c>
      <c r="C73352" s="62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">
      <c r="A73353">
        <v>341336</v>
      </c>
      <c r="B73353">
        <v>8937</v>
      </c>
      <c r="C73353" s="62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">
      <c r="A73354">
        <v>341340</v>
      </c>
      <c r="B73354">
        <v>251</v>
      </c>
      <c r="C73354" s="62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">
      <c r="A73355">
        <v>341347</v>
      </c>
      <c r="B73355">
        <v>9204</v>
      </c>
      <c r="C73355" s="62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">
      <c r="A73356">
        <v>341348</v>
      </c>
      <c r="B73356">
        <v>6282</v>
      </c>
      <c r="C73356" s="62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">
      <c r="A73357">
        <v>341349</v>
      </c>
      <c r="B73357">
        <v>6410</v>
      </c>
      <c r="C73357" s="62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">
      <c r="A73358">
        <v>341350</v>
      </c>
      <c r="B73358">
        <v>13332</v>
      </c>
      <c r="C73358" s="62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">
      <c r="A73359">
        <v>341355</v>
      </c>
      <c r="B73359">
        <v>13769</v>
      </c>
      <c r="C73359" s="62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">
      <c r="A73360">
        <v>341360</v>
      </c>
      <c r="B73360">
        <v>1940</v>
      </c>
      <c r="C73360" s="62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">
      <c r="A73361">
        <v>341367</v>
      </c>
      <c r="B73361">
        <v>2942</v>
      </c>
      <c r="C73361" s="62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">
      <c r="A73362">
        <v>341370</v>
      </c>
      <c r="B73362">
        <v>6239</v>
      </c>
      <c r="C73362" s="62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">
      <c r="A73363">
        <v>341375</v>
      </c>
      <c r="B73363">
        <v>2661</v>
      </c>
      <c r="C73363" s="62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">
      <c r="A73364">
        <v>341379</v>
      </c>
      <c r="B73364">
        <v>4922</v>
      </c>
      <c r="C73364" s="62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">
      <c r="A73365">
        <v>341385</v>
      </c>
      <c r="B73365">
        <v>7211</v>
      </c>
      <c r="C73365" s="62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">
      <c r="A73366">
        <v>341387</v>
      </c>
      <c r="B73366">
        <v>13601</v>
      </c>
      <c r="C73366" s="62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">
      <c r="A73367">
        <v>341391</v>
      </c>
      <c r="B73367">
        <v>9954</v>
      </c>
      <c r="C73367" s="62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">
      <c r="A73368">
        <v>341401</v>
      </c>
      <c r="B73368">
        <v>5639</v>
      </c>
      <c r="C73368" s="62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">
      <c r="A73369">
        <v>341405</v>
      </c>
      <c r="B73369">
        <v>8906</v>
      </c>
      <c r="C73369" s="62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">
      <c r="A73370">
        <v>341406</v>
      </c>
      <c r="B73370">
        <v>10943</v>
      </c>
      <c r="C73370" s="62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">
      <c r="A73371">
        <v>341412</v>
      </c>
      <c r="B73371">
        <v>1422</v>
      </c>
      <c r="C73371" s="62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">
      <c r="A73372">
        <v>341413</v>
      </c>
      <c r="B73372">
        <v>4817</v>
      </c>
      <c r="C73372" s="62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">
      <c r="A73373">
        <v>341419</v>
      </c>
      <c r="B73373">
        <v>6068</v>
      </c>
      <c r="C73373" s="62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">
      <c r="A73374">
        <v>341420</v>
      </c>
      <c r="B73374">
        <v>8487</v>
      </c>
      <c r="C73374" s="62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">
      <c r="A73375">
        <v>341421</v>
      </c>
      <c r="B73375">
        <v>6187</v>
      </c>
      <c r="C73375" s="62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">
      <c r="A73376">
        <v>341422</v>
      </c>
      <c r="B73376">
        <v>9547</v>
      </c>
      <c r="C73376" s="62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">
      <c r="A73377">
        <v>341431</v>
      </c>
      <c r="B73377">
        <v>7026</v>
      </c>
      <c r="C73377" s="62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">
      <c r="A73378">
        <v>341434</v>
      </c>
      <c r="B73378">
        <v>10578</v>
      </c>
      <c r="C73378" s="62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">
      <c r="A73379">
        <v>341436</v>
      </c>
      <c r="B73379">
        <v>7235</v>
      </c>
      <c r="C73379" s="62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">
      <c r="A73380">
        <v>341441</v>
      </c>
      <c r="B73380">
        <v>1617</v>
      </c>
      <c r="C73380" s="62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">
      <c r="A73381">
        <v>341442</v>
      </c>
      <c r="B73381">
        <v>9629</v>
      </c>
      <c r="C73381" s="62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">
      <c r="A73382">
        <v>341447</v>
      </c>
      <c r="B73382">
        <v>2959</v>
      </c>
      <c r="C73382" s="62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">
      <c r="A73383">
        <v>341451</v>
      </c>
      <c r="B73383">
        <v>1967</v>
      </c>
      <c r="C73383" s="62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">
      <c r="A73384">
        <v>341457</v>
      </c>
      <c r="B73384">
        <v>13689</v>
      </c>
      <c r="C73384" s="62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">
      <c r="A73385">
        <v>341463</v>
      </c>
      <c r="B73385">
        <v>8690</v>
      </c>
      <c r="C73385" s="62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">
      <c r="A73386">
        <v>341464</v>
      </c>
      <c r="B73386">
        <v>5699</v>
      </c>
      <c r="C73386" s="62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">
      <c r="A73387">
        <v>341467</v>
      </c>
      <c r="B73387">
        <v>4167</v>
      </c>
      <c r="C73387" s="62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">
      <c r="A73388">
        <v>341473</v>
      </c>
      <c r="B73388">
        <v>7304</v>
      </c>
      <c r="C73388" s="62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">
      <c r="A73389">
        <v>341477</v>
      </c>
      <c r="B73389">
        <v>5594</v>
      </c>
      <c r="C73389" s="62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">
      <c r="A73390">
        <v>341478</v>
      </c>
      <c r="B73390">
        <v>13990</v>
      </c>
      <c r="C73390" s="62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">
      <c r="A73391">
        <v>341486</v>
      </c>
      <c r="B73391">
        <v>2913</v>
      </c>
      <c r="C73391" s="62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">
      <c r="A73392">
        <v>341489</v>
      </c>
      <c r="B73392">
        <v>10397</v>
      </c>
      <c r="C73392" s="62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">
      <c r="A73393">
        <v>341490</v>
      </c>
      <c r="B73393">
        <v>3255</v>
      </c>
      <c r="C73393" s="62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">
      <c r="A73394">
        <v>341492</v>
      </c>
      <c r="B73394">
        <v>6236</v>
      </c>
      <c r="C73394" s="62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">
      <c r="A73395">
        <v>341493</v>
      </c>
      <c r="B73395">
        <v>13570</v>
      </c>
      <c r="C73395" s="62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">
      <c r="A73396">
        <v>341494</v>
      </c>
      <c r="B73396">
        <v>1247</v>
      </c>
      <c r="C73396" s="62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">
      <c r="A73397">
        <v>341495</v>
      </c>
      <c r="B73397">
        <v>10414</v>
      </c>
      <c r="C73397" s="62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">
      <c r="A73398">
        <v>341497</v>
      </c>
      <c r="B73398">
        <v>2312</v>
      </c>
      <c r="C73398" s="62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">
      <c r="A73399">
        <v>341498</v>
      </c>
      <c r="B73399">
        <v>6239</v>
      </c>
      <c r="C73399" s="62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">
      <c r="A73400">
        <v>341501</v>
      </c>
      <c r="B73400">
        <v>11721</v>
      </c>
      <c r="C73400" s="62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">
      <c r="A73401">
        <v>341506</v>
      </c>
      <c r="B73401">
        <v>12348</v>
      </c>
      <c r="C73401" s="62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">
      <c r="A73402">
        <v>341513</v>
      </c>
      <c r="B73402">
        <v>10409</v>
      </c>
      <c r="C73402" s="62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">
      <c r="A73403">
        <v>341520</v>
      </c>
      <c r="B73403">
        <v>7289</v>
      </c>
      <c r="C73403" s="62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">
      <c r="A73404">
        <v>341527</v>
      </c>
      <c r="B73404">
        <v>13352</v>
      </c>
      <c r="C73404" s="62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">
      <c r="A73405">
        <v>341529</v>
      </c>
      <c r="B73405">
        <v>3976</v>
      </c>
      <c r="C73405" s="62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">
      <c r="A73406">
        <v>341536</v>
      </c>
      <c r="B73406">
        <v>10513</v>
      </c>
      <c r="C73406" s="62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">
      <c r="A73407">
        <v>341542</v>
      </c>
      <c r="B73407">
        <v>6583</v>
      </c>
      <c r="C73407" s="62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">
      <c r="A73408">
        <v>341546</v>
      </c>
      <c r="B73408">
        <v>2011</v>
      </c>
      <c r="C73408" s="62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">
      <c r="A73409">
        <v>341547</v>
      </c>
      <c r="B73409">
        <v>168</v>
      </c>
      <c r="C73409" s="62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">
      <c r="A73410">
        <v>341559</v>
      </c>
      <c r="B73410">
        <v>10899</v>
      </c>
      <c r="C73410" s="62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">
      <c r="A73411">
        <v>341566</v>
      </c>
      <c r="B73411">
        <v>12324</v>
      </c>
      <c r="C73411" s="62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">
      <c r="A73412">
        <v>341570</v>
      </c>
      <c r="B73412">
        <v>5094</v>
      </c>
      <c r="C73412" s="62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">
      <c r="A73413">
        <v>341574</v>
      </c>
      <c r="B73413">
        <v>4353</v>
      </c>
      <c r="C73413" s="62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">
      <c r="A73414">
        <v>341586</v>
      </c>
      <c r="B73414">
        <v>4382</v>
      </c>
      <c r="C73414" s="62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">
      <c r="A73415">
        <v>341591</v>
      </c>
      <c r="B73415">
        <v>10079</v>
      </c>
      <c r="C73415" s="62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">
      <c r="A73416">
        <v>341597</v>
      </c>
      <c r="B73416">
        <v>12290</v>
      </c>
      <c r="C73416" s="62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">
      <c r="A73417">
        <v>341602</v>
      </c>
      <c r="B73417">
        <v>1131</v>
      </c>
      <c r="C73417" s="62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">
      <c r="A73418">
        <v>341608</v>
      </c>
      <c r="B73418">
        <v>5159</v>
      </c>
      <c r="C73418" s="62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">
      <c r="A73419">
        <v>341609</v>
      </c>
      <c r="B73419">
        <v>11404</v>
      </c>
      <c r="C73419" s="62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">
      <c r="A73420">
        <v>341613</v>
      </c>
      <c r="B73420">
        <v>1165</v>
      </c>
      <c r="C73420" s="62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">
      <c r="A73421">
        <v>341618</v>
      </c>
      <c r="B73421">
        <v>828</v>
      </c>
      <c r="C73421" s="62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">
      <c r="A73422">
        <v>341623</v>
      </c>
      <c r="B73422">
        <v>10158</v>
      </c>
      <c r="C73422" s="62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">
      <c r="A73423">
        <v>341629</v>
      </c>
      <c r="B73423">
        <v>5459</v>
      </c>
      <c r="C73423" s="62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">
      <c r="A73424">
        <v>341632</v>
      </c>
      <c r="B73424">
        <v>9354</v>
      </c>
      <c r="C73424" s="62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">
      <c r="A73425">
        <v>341633</v>
      </c>
      <c r="B73425">
        <v>10689</v>
      </c>
      <c r="C73425" s="62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">
      <c r="A73426">
        <v>341637</v>
      </c>
      <c r="B73426">
        <v>13892</v>
      </c>
      <c r="C73426" s="62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">
      <c r="A73427">
        <v>341639</v>
      </c>
      <c r="B73427">
        <v>986</v>
      </c>
      <c r="C73427" s="62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">
      <c r="A73428">
        <v>341646</v>
      </c>
      <c r="B73428">
        <v>7230</v>
      </c>
      <c r="C73428" s="62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">
      <c r="A73429">
        <v>341652</v>
      </c>
      <c r="B73429">
        <v>7648</v>
      </c>
      <c r="C73429" s="62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">
      <c r="A73430">
        <v>341656</v>
      </c>
      <c r="B73430">
        <v>6480</v>
      </c>
      <c r="C73430" s="62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">
      <c r="A73431">
        <v>341663</v>
      </c>
      <c r="B73431">
        <v>12154</v>
      </c>
      <c r="C73431" s="62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">
      <c r="A73432">
        <v>341668</v>
      </c>
      <c r="B73432">
        <v>7420</v>
      </c>
      <c r="C73432" s="62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">
      <c r="A73433">
        <v>341671</v>
      </c>
      <c r="B73433">
        <v>9540</v>
      </c>
      <c r="C73433" s="62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">
      <c r="A73434">
        <v>341672</v>
      </c>
      <c r="B73434">
        <v>12566</v>
      </c>
      <c r="C73434" s="62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">
      <c r="A73435">
        <v>341675</v>
      </c>
      <c r="B73435">
        <v>10776</v>
      </c>
      <c r="C73435" s="62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">
      <c r="A73436">
        <v>341677</v>
      </c>
      <c r="B73436">
        <v>9320</v>
      </c>
      <c r="C73436" s="62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">
      <c r="A73437">
        <v>341680</v>
      </c>
      <c r="B73437">
        <v>8940</v>
      </c>
      <c r="C73437" s="62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">
      <c r="A73438">
        <v>341686</v>
      </c>
      <c r="B73438">
        <v>6791</v>
      </c>
      <c r="C73438" s="62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">
      <c r="A73439">
        <v>341689</v>
      </c>
      <c r="B73439">
        <v>3815</v>
      </c>
      <c r="C73439" s="62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">
      <c r="A73440">
        <v>341694</v>
      </c>
      <c r="B73440">
        <v>9159</v>
      </c>
      <c r="C73440" s="62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">
      <c r="A73441">
        <v>341700</v>
      </c>
      <c r="B73441">
        <v>2351</v>
      </c>
      <c r="C73441" s="62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">
      <c r="A73442">
        <v>341701</v>
      </c>
      <c r="B73442">
        <v>7048</v>
      </c>
      <c r="C73442" s="62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">
      <c r="A73443">
        <v>341703</v>
      </c>
      <c r="B73443">
        <v>4922</v>
      </c>
      <c r="C73443" s="62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">
      <c r="A73444">
        <v>341708</v>
      </c>
      <c r="B73444">
        <v>9423</v>
      </c>
      <c r="C73444" s="62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">
      <c r="A73445">
        <v>341715</v>
      </c>
      <c r="B73445">
        <v>13015</v>
      </c>
      <c r="C73445" s="62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">
      <c r="A73446">
        <v>341722</v>
      </c>
      <c r="B73446">
        <v>5459</v>
      </c>
      <c r="C73446" s="62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">
      <c r="A73447">
        <v>341725</v>
      </c>
      <c r="B73447">
        <v>6842</v>
      </c>
      <c r="C73447" s="62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">
      <c r="A73448">
        <v>341730</v>
      </c>
      <c r="B73448">
        <v>1414</v>
      </c>
      <c r="C73448" s="62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">
      <c r="A73449">
        <v>341733</v>
      </c>
      <c r="B73449">
        <v>7292</v>
      </c>
      <c r="C73449" s="62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">
      <c r="A73450">
        <v>341740</v>
      </c>
      <c r="B73450">
        <v>13766</v>
      </c>
      <c r="C73450" s="62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">
      <c r="A73451">
        <v>341744</v>
      </c>
      <c r="B73451">
        <v>13055</v>
      </c>
      <c r="C73451" s="62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">
      <c r="A73452">
        <v>341747</v>
      </c>
      <c r="B73452">
        <v>6883</v>
      </c>
      <c r="C73452" s="62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">
      <c r="A73453">
        <v>341751</v>
      </c>
      <c r="B73453">
        <v>1770</v>
      </c>
      <c r="C73453" s="62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">
      <c r="A73454">
        <v>341754</v>
      </c>
      <c r="B73454">
        <v>2292</v>
      </c>
      <c r="C73454" s="62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">
      <c r="A73455">
        <v>341757</v>
      </c>
      <c r="B73455">
        <v>13728</v>
      </c>
      <c r="C73455" s="62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">
      <c r="A73456">
        <v>341760</v>
      </c>
      <c r="B73456">
        <v>6842</v>
      </c>
      <c r="C73456" s="62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">
      <c r="A73457">
        <v>341765</v>
      </c>
      <c r="B73457">
        <v>4145</v>
      </c>
      <c r="C73457" s="62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">
      <c r="A73458">
        <v>341775</v>
      </c>
      <c r="B73458">
        <v>6117</v>
      </c>
      <c r="C73458" s="62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">
      <c r="A73459">
        <v>341777</v>
      </c>
      <c r="B73459">
        <v>787</v>
      </c>
      <c r="C73459" s="62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">
      <c r="A73460">
        <v>341779</v>
      </c>
      <c r="B73460">
        <v>1568</v>
      </c>
      <c r="C73460" s="62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">
      <c r="A73461">
        <v>341785</v>
      </c>
      <c r="B73461">
        <v>5622</v>
      </c>
      <c r="C73461" s="62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">
      <c r="A73462">
        <v>341787</v>
      </c>
      <c r="B73462">
        <v>6537</v>
      </c>
      <c r="C73462" s="62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">
      <c r="A73463">
        <v>341793</v>
      </c>
      <c r="B73463">
        <v>937</v>
      </c>
      <c r="C73463" s="62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">
      <c r="A73464">
        <v>341797</v>
      </c>
      <c r="B73464">
        <v>8412</v>
      </c>
      <c r="C73464" s="62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">
      <c r="A73465">
        <v>341798</v>
      </c>
      <c r="B73465">
        <v>8115</v>
      </c>
      <c r="C73465" s="62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">
      <c r="A73466">
        <v>341804</v>
      </c>
      <c r="B73466">
        <v>2227</v>
      </c>
      <c r="C73466" s="62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">
      <c r="A73467">
        <v>341811</v>
      </c>
      <c r="B73467">
        <v>10204</v>
      </c>
      <c r="C73467" s="62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">
      <c r="A73468">
        <v>341816</v>
      </c>
      <c r="B73468">
        <v>6935</v>
      </c>
      <c r="C73468" s="62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">
      <c r="A73469">
        <v>341830</v>
      </c>
      <c r="B73469">
        <v>2516</v>
      </c>
      <c r="C73469" s="62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">
      <c r="A73470">
        <v>341836</v>
      </c>
      <c r="B73470">
        <v>5592</v>
      </c>
      <c r="C73470" s="62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">
      <c r="A73471">
        <v>341843</v>
      </c>
      <c r="B73471">
        <v>4113</v>
      </c>
      <c r="C73471" s="62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">
      <c r="A73472">
        <v>341845</v>
      </c>
      <c r="B73472">
        <v>5907</v>
      </c>
      <c r="C73472" s="62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">
      <c r="A73473">
        <v>341851</v>
      </c>
      <c r="B73473">
        <v>12325</v>
      </c>
      <c r="C73473" s="62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">
      <c r="A73474">
        <v>341858</v>
      </c>
      <c r="B73474">
        <v>510</v>
      </c>
      <c r="C73474" s="62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">
      <c r="A73475">
        <v>341865</v>
      </c>
      <c r="B73475">
        <v>1615</v>
      </c>
      <c r="C73475" s="62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">
      <c r="A73476">
        <v>341872</v>
      </c>
      <c r="B73476">
        <v>7975</v>
      </c>
      <c r="C73476" s="62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">
      <c r="A73477">
        <v>341874</v>
      </c>
      <c r="B73477">
        <v>944</v>
      </c>
      <c r="C73477" s="62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">
      <c r="A73478">
        <v>341881</v>
      </c>
      <c r="B73478">
        <v>1053</v>
      </c>
      <c r="C73478" s="62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">
      <c r="A73479">
        <v>341884</v>
      </c>
      <c r="B73479">
        <v>3862</v>
      </c>
      <c r="C73479" s="62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">
      <c r="A73480">
        <v>341889</v>
      </c>
      <c r="B73480">
        <v>9726</v>
      </c>
      <c r="C73480" s="62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">
      <c r="A73481">
        <v>341895</v>
      </c>
      <c r="B73481">
        <v>13851</v>
      </c>
      <c r="C73481" s="62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">
      <c r="A73482">
        <v>341900</v>
      </c>
      <c r="B73482">
        <v>10150</v>
      </c>
      <c r="C73482" s="62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">
      <c r="A73483">
        <v>341904</v>
      </c>
      <c r="B73483">
        <v>7086</v>
      </c>
      <c r="C73483" s="62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">
      <c r="A73484">
        <v>341909</v>
      </c>
      <c r="B73484">
        <v>3893</v>
      </c>
      <c r="C73484" s="62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">
      <c r="A73485">
        <v>341914</v>
      </c>
      <c r="B73485">
        <v>2301</v>
      </c>
      <c r="C73485" s="62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">
      <c r="A73486">
        <v>341920</v>
      </c>
      <c r="B73486">
        <v>2607</v>
      </c>
      <c r="C73486" s="62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">
      <c r="A73487">
        <v>341925</v>
      </c>
      <c r="B73487">
        <v>8679</v>
      </c>
      <c r="C73487" s="62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">
      <c r="A73488">
        <v>341926</v>
      </c>
      <c r="B73488">
        <v>10721</v>
      </c>
      <c r="C73488" s="62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">
      <c r="A73489">
        <v>341929</v>
      </c>
      <c r="B73489">
        <v>13255</v>
      </c>
      <c r="C73489" s="62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">
      <c r="A73490">
        <v>341936</v>
      </c>
      <c r="B73490">
        <v>1337</v>
      </c>
      <c r="C73490" s="62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">
      <c r="A73491">
        <v>341942</v>
      </c>
      <c r="B73491">
        <v>11763</v>
      </c>
      <c r="C73491" s="62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">
      <c r="A73492">
        <v>341949</v>
      </c>
      <c r="B73492">
        <v>10001</v>
      </c>
      <c r="C73492" s="62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">
      <c r="A73493">
        <v>341954</v>
      </c>
      <c r="B73493">
        <v>818</v>
      </c>
      <c r="C73493" s="62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">
      <c r="A73494">
        <v>341961</v>
      </c>
      <c r="B73494">
        <v>8955</v>
      </c>
      <c r="C73494" s="62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">
      <c r="A73495">
        <v>341974</v>
      </c>
      <c r="B73495">
        <v>2801</v>
      </c>
      <c r="C73495" s="62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">
      <c r="A73496">
        <v>341981</v>
      </c>
      <c r="B73496">
        <v>2379</v>
      </c>
      <c r="C73496" s="62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">
      <c r="A73497">
        <v>341992</v>
      </c>
      <c r="B73497">
        <v>5685</v>
      </c>
      <c r="C73497" s="62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">
      <c r="A73498">
        <v>342007</v>
      </c>
      <c r="B73498">
        <v>11763</v>
      </c>
      <c r="C73498" s="62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">
      <c r="A73499">
        <v>342011</v>
      </c>
      <c r="B73499">
        <v>1455</v>
      </c>
      <c r="C73499" s="62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">
      <c r="A73500">
        <v>342019</v>
      </c>
      <c r="B73500">
        <v>10135</v>
      </c>
      <c r="C73500" s="62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">
      <c r="A73501">
        <v>342024</v>
      </c>
      <c r="B73501">
        <v>7648</v>
      </c>
      <c r="C73501" s="62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">
      <c r="A73502">
        <v>342029</v>
      </c>
      <c r="B73502">
        <v>1489</v>
      </c>
      <c r="C73502" s="62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">
      <c r="A73503">
        <v>342033</v>
      </c>
      <c r="B73503">
        <v>8693</v>
      </c>
      <c r="C73503" s="62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">
      <c r="A73504">
        <v>342040</v>
      </c>
      <c r="B73504">
        <v>7534</v>
      </c>
      <c r="C73504" s="62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">
      <c r="A73505">
        <v>342045</v>
      </c>
      <c r="B73505">
        <v>10291</v>
      </c>
      <c r="C73505" s="62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">
      <c r="A73506">
        <v>342052</v>
      </c>
      <c r="B73506">
        <v>1814</v>
      </c>
      <c r="C73506" s="62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">
      <c r="A73507">
        <v>342053</v>
      </c>
      <c r="B73507">
        <v>13471</v>
      </c>
      <c r="C73507" s="62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">
      <c r="A73508">
        <v>342054</v>
      </c>
      <c r="B73508">
        <v>710</v>
      </c>
      <c r="C73508" s="62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">
      <c r="A73509">
        <v>342061</v>
      </c>
      <c r="B73509">
        <v>5610</v>
      </c>
      <c r="C73509" s="62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">
      <c r="A73510">
        <v>342067</v>
      </c>
      <c r="B73510">
        <v>9674</v>
      </c>
      <c r="C73510" s="62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">
      <c r="A73511">
        <v>342072</v>
      </c>
      <c r="B73511">
        <v>435</v>
      </c>
      <c r="C73511" s="62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">
      <c r="A73512">
        <v>342075</v>
      </c>
      <c r="B73512">
        <v>2003</v>
      </c>
      <c r="C73512" s="62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">
      <c r="A73513">
        <v>342082</v>
      </c>
      <c r="B73513">
        <v>7580</v>
      </c>
      <c r="C73513" s="62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">
      <c r="A73514">
        <v>342087</v>
      </c>
      <c r="B73514">
        <v>10955</v>
      </c>
      <c r="C73514" s="62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">
      <c r="A73515">
        <v>342089</v>
      </c>
      <c r="B73515">
        <v>11733</v>
      </c>
      <c r="C73515" s="62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">
      <c r="A73516">
        <v>342090</v>
      </c>
      <c r="B73516">
        <v>4223</v>
      </c>
      <c r="C73516" s="62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">
      <c r="A73517">
        <v>342097</v>
      </c>
      <c r="B73517">
        <v>3590</v>
      </c>
      <c r="C73517" s="62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">
      <c r="A73518">
        <v>342104</v>
      </c>
      <c r="B73518">
        <v>2118</v>
      </c>
      <c r="C73518" s="62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">
      <c r="A73519">
        <v>342111</v>
      </c>
      <c r="B73519">
        <v>7858</v>
      </c>
      <c r="C73519" s="62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">
      <c r="A73520">
        <v>342114</v>
      </c>
      <c r="B73520">
        <v>980</v>
      </c>
      <c r="C73520" s="62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">
      <c r="A73521">
        <v>342117</v>
      </c>
      <c r="B73521">
        <v>9547</v>
      </c>
      <c r="C73521" s="62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">
      <c r="A73522">
        <v>342123</v>
      </c>
      <c r="B73522">
        <v>9333</v>
      </c>
      <c r="C73522" s="62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">
      <c r="A73523">
        <v>342126</v>
      </c>
      <c r="B73523">
        <v>4358</v>
      </c>
      <c r="C73523" s="62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">
      <c r="A73524">
        <v>342127</v>
      </c>
      <c r="B73524">
        <v>13532</v>
      </c>
      <c r="C73524" s="62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">
      <c r="A73525">
        <v>342129</v>
      </c>
      <c r="B73525">
        <v>7117</v>
      </c>
      <c r="C73525" s="62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">
      <c r="A73526">
        <v>342132</v>
      </c>
      <c r="B73526">
        <v>6370</v>
      </c>
      <c r="C73526" s="62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">
      <c r="A73527">
        <v>342135</v>
      </c>
      <c r="B73527">
        <v>10924</v>
      </c>
      <c r="C73527" s="62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">
      <c r="A73528">
        <v>342139</v>
      </c>
      <c r="B73528">
        <v>3826</v>
      </c>
      <c r="C73528" s="62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">
      <c r="A73529">
        <v>342145</v>
      </c>
      <c r="B73529">
        <v>2800</v>
      </c>
      <c r="C73529" s="62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">
      <c r="A73530">
        <v>342147</v>
      </c>
      <c r="B73530">
        <v>11205</v>
      </c>
      <c r="C73530" s="62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">
      <c r="A73531">
        <v>342151</v>
      </c>
      <c r="B73531">
        <v>5699</v>
      </c>
      <c r="C73531" s="62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">
      <c r="A73532">
        <v>342155</v>
      </c>
      <c r="B73532">
        <v>1790</v>
      </c>
      <c r="C73532" s="62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">
      <c r="A73533">
        <v>342158</v>
      </c>
      <c r="B73533">
        <v>9380</v>
      </c>
      <c r="C73533" s="62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">
      <c r="A73534">
        <v>342162</v>
      </c>
      <c r="B73534">
        <v>6531</v>
      </c>
      <c r="C73534" s="62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">
      <c r="A73535">
        <v>342163</v>
      </c>
      <c r="B73535">
        <v>1754</v>
      </c>
      <c r="C73535" s="62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">
      <c r="A73536">
        <v>342170</v>
      </c>
      <c r="B73536">
        <v>12692</v>
      </c>
      <c r="C73536" s="62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">
      <c r="A73537">
        <v>342174</v>
      </c>
      <c r="B73537">
        <v>3275</v>
      </c>
      <c r="C73537" s="62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">
      <c r="A73538">
        <v>342175</v>
      </c>
      <c r="B73538">
        <v>3405</v>
      </c>
      <c r="C73538" s="62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">
      <c r="A73539">
        <v>342179</v>
      </c>
      <c r="B73539">
        <v>3290</v>
      </c>
      <c r="C73539" s="62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">
      <c r="A73540">
        <v>342182</v>
      </c>
      <c r="B73540">
        <v>6539</v>
      </c>
      <c r="C73540" s="62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">
      <c r="A73541">
        <v>342186</v>
      </c>
      <c r="B73541">
        <v>4398</v>
      </c>
      <c r="C73541" s="62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">
      <c r="A73542">
        <v>342188</v>
      </c>
      <c r="B73542">
        <v>6531</v>
      </c>
      <c r="C73542" s="62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">
      <c r="A73543">
        <v>342189</v>
      </c>
      <c r="B73543">
        <v>4539</v>
      </c>
      <c r="C73543" s="62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">
      <c r="A73544">
        <v>342192</v>
      </c>
      <c r="B73544">
        <v>6791</v>
      </c>
      <c r="C73544" s="62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">
      <c r="A73545">
        <v>342195</v>
      </c>
      <c r="B73545">
        <v>463</v>
      </c>
      <c r="C73545" s="62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">
      <c r="A73546">
        <v>342202</v>
      </c>
      <c r="B73546">
        <v>8045</v>
      </c>
      <c r="C73546" s="62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">
      <c r="A73547">
        <v>342208</v>
      </c>
      <c r="B73547">
        <v>8695</v>
      </c>
      <c r="C73547" s="62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">
      <c r="A73548">
        <v>342215</v>
      </c>
      <c r="B73548">
        <v>3721</v>
      </c>
      <c r="C73548" s="62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">
      <c r="A73549">
        <v>342216</v>
      </c>
      <c r="B73549">
        <v>8842</v>
      </c>
      <c r="C73549" s="62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">
      <c r="A73550">
        <v>342225</v>
      </c>
      <c r="B73550">
        <v>9283</v>
      </c>
      <c r="C73550" s="62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">
      <c r="A73551">
        <v>342230</v>
      </c>
      <c r="B73551">
        <v>960</v>
      </c>
      <c r="C73551" s="62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">
      <c r="A73552">
        <v>342233</v>
      </c>
      <c r="B73552">
        <v>5793</v>
      </c>
      <c r="C73552" s="62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">
      <c r="A73553">
        <v>342238</v>
      </c>
      <c r="B73553">
        <v>11303</v>
      </c>
      <c r="C73553" s="62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">
      <c r="A73554">
        <v>342245</v>
      </c>
      <c r="B73554">
        <v>12443</v>
      </c>
      <c r="C73554" s="62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">
      <c r="A73555">
        <v>342249</v>
      </c>
      <c r="B73555">
        <v>10773</v>
      </c>
      <c r="C73555" s="62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">
      <c r="A73556">
        <v>342250</v>
      </c>
      <c r="B73556">
        <v>10098</v>
      </c>
      <c r="C73556" s="62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">
      <c r="A73557">
        <v>342256</v>
      </c>
      <c r="B73557">
        <v>1342</v>
      </c>
      <c r="C73557" s="62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">
      <c r="A73558">
        <v>342262</v>
      </c>
      <c r="B73558">
        <v>2005</v>
      </c>
      <c r="C73558" s="62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">
      <c r="A73559">
        <v>342264</v>
      </c>
      <c r="B73559">
        <v>2024</v>
      </c>
      <c r="C73559" s="62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">
      <c r="A73560">
        <v>342270</v>
      </c>
      <c r="B73560">
        <v>9423</v>
      </c>
      <c r="C73560" s="62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">
      <c r="A73561">
        <v>342271</v>
      </c>
      <c r="B73561">
        <v>10759</v>
      </c>
      <c r="C73561" s="62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">
      <c r="A73562">
        <v>342273</v>
      </c>
      <c r="B73562">
        <v>8524</v>
      </c>
      <c r="C73562" s="62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">
      <c r="A73563">
        <v>342277</v>
      </c>
      <c r="B73563">
        <v>7828</v>
      </c>
      <c r="C73563" s="62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">
      <c r="A73564">
        <v>342283</v>
      </c>
      <c r="B73564">
        <v>3067</v>
      </c>
      <c r="C73564" s="62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">
      <c r="A73565">
        <v>342290</v>
      </c>
      <c r="B73565">
        <v>1247</v>
      </c>
      <c r="C73565" s="62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">
      <c r="A73566">
        <v>342292</v>
      </c>
      <c r="B73566">
        <v>10744</v>
      </c>
      <c r="C73566" s="62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">
      <c r="A73567">
        <v>342297</v>
      </c>
      <c r="B73567">
        <v>2582</v>
      </c>
      <c r="C73567" s="62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">
      <c r="A73568">
        <v>342303</v>
      </c>
      <c r="B73568">
        <v>11677</v>
      </c>
      <c r="C73568" s="62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">
      <c r="A73569">
        <v>342304</v>
      </c>
      <c r="B73569">
        <v>2913</v>
      </c>
      <c r="C73569" s="62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">
      <c r="A73570">
        <v>342313</v>
      </c>
      <c r="B73570">
        <v>10331</v>
      </c>
      <c r="C73570" s="62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">
      <c r="A73571">
        <v>342317</v>
      </c>
      <c r="B73571">
        <v>8958</v>
      </c>
      <c r="C73571" s="62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">
      <c r="A73572">
        <v>342322</v>
      </c>
      <c r="B73572">
        <v>3503</v>
      </c>
      <c r="C73572" s="62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">
      <c r="A73573">
        <v>342325</v>
      </c>
      <c r="B73573">
        <v>1431</v>
      </c>
      <c r="C73573" s="62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">
      <c r="A73574">
        <v>342330</v>
      </c>
      <c r="B73574">
        <v>10297</v>
      </c>
      <c r="C73574" s="62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">
      <c r="A73575">
        <v>342337</v>
      </c>
      <c r="B73575">
        <v>8843</v>
      </c>
      <c r="C73575" s="62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">
      <c r="A73576">
        <v>342343</v>
      </c>
      <c r="B73576">
        <v>4168</v>
      </c>
      <c r="C73576" s="62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">
      <c r="A73577">
        <v>342349</v>
      </c>
      <c r="B73577">
        <v>870</v>
      </c>
      <c r="C73577" s="62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">
      <c r="A73578">
        <v>342355</v>
      </c>
      <c r="B73578">
        <v>4790</v>
      </c>
      <c r="C73578" s="62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">
      <c r="A73579">
        <v>342357</v>
      </c>
      <c r="B73579">
        <v>1856</v>
      </c>
      <c r="C73579" s="62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">
      <c r="A73580">
        <v>342359</v>
      </c>
      <c r="B73580">
        <v>12182</v>
      </c>
      <c r="C73580" s="62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">
      <c r="A73581">
        <v>342360</v>
      </c>
      <c r="B73581">
        <v>6779</v>
      </c>
      <c r="C73581" s="62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">
      <c r="A73582">
        <v>342366</v>
      </c>
      <c r="B73582">
        <v>3951</v>
      </c>
      <c r="C73582" s="62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">
      <c r="A73583">
        <v>342367</v>
      </c>
      <c r="B73583">
        <v>13606</v>
      </c>
      <c r="C73583" s="62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">
      <c r="A73584">
        <v>342370</v>
      </c>
      <c r="B73584">
        <v>8545</v>
      </c>
      <c r="C73584" s="62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">
      <c r="A73585">
        <v>342371</v>
      </c>
      <c r="B73585">
        <v>3777</v>
      </c>
      <c r="C73585" s="62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">
      <c r="A73586">
        <v>342374</v>
      </c>
      <c r="B73586">
        <v>11028</v>
      </c>
      <c r="C73586" s="62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">
      <c r="A73587">
        <v>342381</v>
      </c>
      <c r="B73587">
        <v>558</v>
      </c>
      <c r="C73587" s="62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">
      <c r="A73588">
        <v>342383</v>
      </c>
      <c r="B73588">
        <v>10282</v>
      </c>
      <c r="C73588" s="62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">
      <c r="A73589">
        <v>342384</v>
      </c>
      <c r="B73589">
        <v>6464</v>
      </c>
      <c r="C73589" s="62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">
      <c r="A73590">
        <v>342390</v>
      </c>
      <c r="B73590">
        <v>9427</v>
      </c>
      <c r="C73590" s="62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">
      <c r="A73591">
        <v>342397</v>
      </c>
      <c r="B73591">
        <v>3469</v>
      </c>
      <c r="C73591" s="62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">
      <c r="A73592">
        <v>342403</v>
      </c>
      <c r="B73592">
        <v>6883</v>
      </c>
      <c r="C73592" s="62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">
      <c r="A73593">
        <v>342404</v>
      </c>
      <c r="B73593">
        <v>11763</v>
      </c>
      <c r="C73593" s="62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">
      <c r="A73594">
        <v>342405</v>
      </c>
      <c r="B73594">
        <v>1814</v>
      </c>
      <c r="C73594" s="62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">
      <c r="A73595">
        <v>342407</v>
      </c>
      <c r="B73595">
        <v>3679</v>
      </c>
      <c r="C73595" s="62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">
      <c r="A73596">
        <v>342408</v>
      </c>
      <c r="B73596">
        <v>13070</v>
      </c>
      <c r="C73596" s="62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">
      <c r="A73597">
        <v>342411</v>
      </c>
      <c r="B73597">
        <v>374</v>
      </c>
      <c r="C73597" s="62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">
      <c r="A73598">
        <v>342417</v>
      </c>
      <c r="B73598">
        <v>8119</v>
      </c>
      <c r="C73598" s="62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">
      <c r="A73599">
        <v>342422</v>
      </c>
      <c r="B73599">
        <v>524</v>
      </c>
      <c r="C73599" s="62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">
      <c r="A73600">
        <v>342423</v>
      </c>
      <c r="B73600">
        <v>1832</v>
      </c>
      <c r="C73600" s="62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">
      <c r="A73601">
        <v>342424</v>
      </c>
      <c r="B73601">
        <v>8406</v>
      </c>
      <c r="C73601" s="62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">
      <c r="A73602">
        <v>342425</v>
      </c>
      <c r="B73602">
        <v>1538</v>
      </c>
      <c r="C73602" s="62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">
      <c r="A73603">
        <v>342430</v>
      </c>
      <c r="B73603">
        <v>8666</v>
      </c>
      <c r="C73603" s="62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">
      <c r="A73604">
        <v>342437</v>
      </c>
      <c r="B73604">
        <v>4857</v>
      </c>
      <c r="C73604" s="62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">
      <c r="A73605">
        <v>342439</v>
      </c>
      <c r="B73605">
        <v>9489</v>
      </c>
      <c r="C73605" s="62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">
      <c r="A73606">
        <v>342443</v>
      </c>
      <c r="B73606">
        <v>5574</v>
      </c>
      <c r="C73606" s="62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">
      <c r="A73607">
        <v>342444</v>
      </c>
      <c r="B73607">
        <v>10135</v>
      </c>
      <c r="C73607" s="62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">
      <c r="A73608">
        <v>342451</v>
      </c>
      <c r="B73608">
        <v>6836</v>
      </c>
      <c r="C73608" s="62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">
      <c r="A73609">
        <v>342462</v>
      </c>
      <c r="B73609">
        <v>10711</v>
      </c>
      <c r="C73609" s="62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">
      <c r="A73610">
        <v>342465</v>
      </c>
      <c r="B73610">
        <v>5254</v>
      </c>
      <c r="C73610" s="62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">
      <c r="A73611">
        <v>342466</v>
      </c>
      <c r="B73611">
        <v>10414</v>
      </c>
      <c r="C73611" s="62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">
      <c r="A73612">
        <v>342470</v>
      </c>
      <c r="B73612">
        <v>5064</v>
      </c>
      <c r="C73612" s="62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">
      <c r="A73613">
        <v>342476</v>
      </c>
      <c r="B73613">
        <v>10460</v>
      </c>
      <c r="C73613" s="62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">
      <c r="A73614">
        <v>342478</v>
      </c>
      <c r="B73614">
        <v>11727</v>
      </c>
      <c r="C73614" s="62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">
      <c r="A73615">
        <v>342481</v>
      </c>
      <c r="B73615">
        <v>3754</v>
      </c>
      <c r="C73615" s="62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">
      <c r="A73616">
        <v>342486</v>
      </c>
      <c r="B73616">
        <v>5098</v>
      </c>
      <c r="C73616" s="62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">
      <c r="A73617">
        <v>342488</v>
      </c>
      <c r="B73617">
        <v>9760</v>
      </c>
      <c r="C73617" s="62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">
      <c r="A73618">
        <v>342490</v>
      </c>
      <c r="B73618">
        <v>3505</v>
      </c>
      <c r="C73618" s="62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">
      <c r="A73619">
        <v>342496</v>
      </c>
      <c r="B73619">
        <v>1365</v>
      </c>
      <c r="C73619" s="62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">
      <c r="A73620">
        <v>342502</v>
      </c>
      <c r="B73620">
        <v>13255</v>
      </c>
      <c r="C73620" s="62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">
      <c r="A73621">
        <v>342509</v>
      </c>
      <c r="B73621">
        <v>2484</v>
      </c>
      <c r="C73621" s="62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">
      <c r="A73622">
        <v>342511</v>
      </c>
      <c r="B73622">
        <v>2567</v>
      </c>
      <c r="C73622" s="62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">
      <c r="A73623">
        <v>342515</v>
      </c>
      <c r="B73623">
        <v>10079</v>
      </c>
      <c r="C73623" s="62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">
      <c r="A73624">
        <v>342519</v>
      </c>
      <c r="B73624">
        <v>4193</v>
      </c>
      <c r="C73624" s="62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">
      <c r="A73625">
        <v>342522</v>
      </c>
      <c r="B73625">
        <v>6102</v>
      </c>
      <c r="C73625" s="62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">
      <c r="A73626">
        <v>342524</v>
      </c>
      <c r="B73626">
        <v>5098</v>
      </c>
      <c r="C73626" s="62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">
      <c r="A73627">
        <v>342527</v>
      </c>
      <c r="B73627">
        <v>8700</v>
      </c>
      <c r="C73627" s="62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">
      <c r="A73628">
        <v>342529</v>
      </c>
      <c r="B73628">
        <v>8666</v>
      </c>
      <c r="C73628" s="62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">
      <c r="A73629">
        <v>342535</v>
      </c>
      <c r="B73629">
        <v>1943</v>
      </c>
      <c r="C73629" s="62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">
      <c r="A73630">
        <v>342537</v>
      </c>
      <c r="B73630">
        <v>10561</v>
      </c>
      <c r="C73630" s="62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">
      <c r="A73631">
        <v>342539</v>
      </c>
      <c r="B73631">
        <v>13255</v>
      </c>
      <c r="C73631" s="62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">
      <c r="A73632">
        <v>342542</v>
      </c>
      <c r="B73632">
        <v>12935</v>
      </c>
      <c r="C73632" s="62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">
      <c r="A73633">
        <v>342549</v>
      </c>
      <c r="B73633">
        <v>11677</v>
      </c>
      <c r="C73633" s="62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">
      <c r="A73634">
        <v>342551</v>
      </c>
      <c r="B73634">
        <v>1744</v>
      </c>
      <c r="C73634" s="62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">
      <c r="A73635">
        <v>342555</v>
      </c>
      <c r="B73635">
        <v>7281</v>
      </c>
      <c r="C73635" s="62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">
      <c r="A73636">
        <v>342558</v>
      </c>
      <c r="B73636">
        <v>12922</v>
      </c>
      <c r="C73636" s="62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">
      <c r="A73637">
        <v>342562</v>
      </c>
      <c r="B73637">
        <v>534</v>
      </c>
      <c r="C73637" s="62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">
      <c r="A73638">
        <v>342568</v>
      </c>
      <c r="B73638">
        <v>11908</v>
      </c>
      <c r="C73638" s="62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">
      <c r="A73639">
        <v>342571</v>
      </c>
      <c r="B73639">
        <v>13533</v>
      </c>
      <c r="C73639" s="62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">
      <c r="A73640">
        <v>342576</v>
      </c>
      <c r="B73640">
        <v>9683</v>
      </c>
      <c r="C73640" s="62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">
      <c r="A73641">
        <v>342578</v>
      </c>
      <c r="B73641">
        <v>1582</v>
      </c>
      <c r="C73641" s="62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">
      <c r="A73642">
        <v>342581</v>
      </c>
      <c r="B73642">
        <v>12097</v>
      </c>
      <c r="C73642" s="62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">
      <c r="A73643">
        <v>342582</v>
      </c>
      <c r="B73643">
        <v>1207</v>
      </c>
      <c r="C73643" s="62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">
      <c r="A73644">
        <v>342589</v>
      </c>
      <c r="B73644">
        <v>7086</v>
      </c>
      <c r="C73644" s="62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">
      <c r="A73645">
        <v>342590</v>
      </c>
      <c r="B73645">
        <v>6777</v>
      </c>
      <c r="C73645" s="62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">
      <c r="A73646">
        <v>342597</v>
      </c>
      <c r="B73646">
        <v>11023</v>
      </c>
      <c r="C73646" s="62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">
      <c r="A73647">
        <v>342602</v>
      </c>
      <c r="B73647">
        <v>12033</v>
      </c>
      <c r="C73647" s="62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">
      <c r="A73648">
        <v>342604</v>
      </c>
      <c r="B73648">
        <v>10581</v>
      </c>
      <c r="C73648" s="62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">
      <c r="A73649">
        <v>342609</v>
      </c>
      <c r="B73649">
        <v>3067</v>
      </c>
      <c r="C73649" s="62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">
      <c r="A73650">
        <v>342611</v>
      </c>
      <c r="B73650">
        <v>12390</v>
      </c>
      <c r="C73650" s="62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">
      <c r="A73651">
        <v>342613</v>
      </c>
      <c r="B73651">
        <v>13886</v>
      </c>
      <c r="C73651" s="62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">
      <c r="A73652">
        <v>342614</v>
      </c>
      <c r="B73652">
        <v>9946</v>
      </c>
      <c r="C73652" s="62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">
      <c r="A73653">
        <v>342615</v>
      </c>
      <c r="B73653">
        <v>4666</v>
      </c>
      <c r="C73653" s="62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">
      <c r="A73654">
        <v>342618</v>
      </c>
      <c r="B73654">
        <v>3972</v>
      </c>
      <c r="C73654" s="62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">
      <c r="A73655">
        <v>342624</v>
      </c>
      <c r="B73655">
        <v>12734</v>
      </c>
      <c r="C73655" s="62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">
      <c r="A73656">
        <v>342625</v>
      </c>
      <c r="B73656">
        <v>11692</v>
      </c>
      <c r="C73656" s="62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">
      <c r="A73657">
        <v>342627</v>
      </c>
      <c r="B73657">
        <v>7281</v>
      </c>
      <c r="C73657" s="62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">
      <c r="A73658">
        <v>342633</v>
      </c>
      <c r="B73658">
        <v>3072</v>
      </c>
      <c r="C73658" s="62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">
      <c r="A73659">
        <v>342639</v>
      </c>
      <c r="B73659">
        <v>13295</v>
      </c>
      <c r="C73659" s="62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">
      <c r="A73660">
        <v>342644</v>
      </c>
      <c r="B73660">
        <v>4449</v>
      </c>
      <c r="C73660" s="62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">
      <c r="A73661">
        <v>342651</v>
      </c>
      <c r="B73661">
        <v>9781</v>
      </c>
      <c r="C73661" s="62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">
      <c r="A73662">
        <v>342652</v>
      </c>
      <c r="B73662">
        <v>130</v>
      </c>
      <c r="C73662" s="62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">
      <c r="A73663">
        <v>342654</v>
      </c>
      <c r="B73663">
        <v>11303</v>
      </c>
      <c r="C73663" s="62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">
      <c r="A73664">
        <v>342660</v>
      </c>
      <c r="B73664">
        <v>9410</v>
      </c>
      <c r="C73664" s="62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">
      <c r="A73665">
        <v>342663</v>
      </c>
      <c r="B73665">
        <v>1512</v>
      </c>
      <c r="C73665" s="62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">
      <c r="A73666">
        <v>342667</v>
      </c>
      <c r="B73666">
        <v>1940</v>
      </c>
      <c r="C73666" s="62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">
      <c r="A73667">
        <v>342669</v>
      </c>
      <c r="B73667">
        <v>9204</v>
      </c>
      <c r="C73667" s="62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">
      <c r="A73668">
        <v>342676</v>
      </c>
      <c r="B73668">
        <v>4819</v>
      </c>
      <c r="C73668" s="62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">
      <c r="A73669">
        <v>342681</v>
      </c>
      <c r="B73669">
        <v>13813</v>
      </c>
      <c r="C73669" s="62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">
      <c r="A73670">
        <v>342682</v>
      </c>
      <c r="B73670">
        <v>11447</v>
      </c>
      <c r="C73670" s="62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">
      <c r="A73671">
        <v>342694</v>
      </c>
      <c r="B73671">
        <v>5073</v>
      </c>
      <c r="C73671" s="62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">
      <c r="A73672">
        <v>342697</v>
      </c>
      <c r="B73672">
        <v>11404</v>
      </c>
      <c r="C73672" s="62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">
      <c r="A73673">
        <v>342704</v>
      </c>
      <c r="B73673">
        <v>6213</v>
      </c>
      <c r="C73673" s="62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">
      <c r="A73674">
        <v>342708</v>
      </c>
      <c r="B73674">
        <v>4092</v>
      </c>
      <c r="C73674" s="62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">
      <c r="A73675">
        <v>342711</v>
      </c>
      <c r="B73675">
        <v>13657</v>
      </c>
      <c r="C73675" s="62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">
      <c r="A73676">
        <v>342712</v>
      </c>
      <c r="B73676">
        <v>4041</v>
      </c>
      <c r="C73676" s="62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">
      <c r="A73677">
        <v>342714</v>
      </c>
      <c r="B73677">
        <v>10432</v>
      </c>
      <c r="C73677" s="62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">
      <c r="A73678">
        <v>342721</v>
      </c>
      <c r="B73678">
        <v>10096</v>
      </c>
      <c r="C73678" s="62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">
      <c r="A73679">
        <v>342726</v>
      </c>
      <c r="B73679">
        <v>8247</v>
      </c>
      <c r="C73679" s="62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">
      <c r="A73680">
        <v>342740</v>
      </c>
      <c r="B73680">
        <v>11280</v>
      </c>
      <c r="C73680" s="62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">
      <c r="A73681">
        <v>342747</v>
      </c>
      <c r="B73681">
        <v>12329</v>
      </c>
      <c r="C73681" s="62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">
      <c r="A73682">
        <v>342757</v>
      </c>
      <c r="B73682">
        <v>2724</v>
      </c>
      <c r="C73682" s="62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">
      <c r="A73683">
        <v>342760</v>
      </c>
      <c r="B73683">
        <v>11000</v>
      </c>
      <c r="C73683" s="62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">
      <c r="A73684">
        <v>342765</v>
      </c>
      <c r="B73684">
        <v>2002</v>
      </c>
      <c r="C73684" s="62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">
      <c r="A73685">
        <v>342766</v>
      </c>
      <c r="B73685">
        <v>4427</v>
      </c>
      <c r="C73685" s="62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">
      <c r="A73686">
        <v>342770</v>
      </c>
      <c r="B73686">
        <v>2496</v>
      </c>
      <c r="C73686" s="62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">
      <c r="A73687">
        <v>342775</v>
      </c>
      <c r="B73687">
        <v>4716</v>
      </c>
      <c r="C73687" s="62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">
      <c r="A73688">
        <v>342781</v>
      </c>
      <c r="B73688">
        <v>1313</v>
      </c>
      <c r="C73688" s="62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">
      <c r="A73689">
        <v>342783</v>
      </c>
      <c r="B73689">
        <v>7816</v>
      </c>
      <c r="C73689" s="62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">
      <c r="A73690">
        <v>342788</v>
      </c>
      <c r="B73690">
        <v>13861</v>
      </c>
      <c r="C73690" s="62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">
      <c r="A73691">
        <v>342789</v>
      </c>
      <c r="B73691">
        <v>9158</v>
      </c>
      <c r="C73691" s="62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">
      <c r="A73692">
        <v>342793</v>
      </c>
      <c r="B73692">
        <v>12006</v>
      </c>
      <c r="C73692" s="62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">
      <c r="A73693">
        <v>342794</v>
      </c>
      <c r="B73693">
        <v>3572</v>
      </c>
      <c r="C73693" s="62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">
      <c r="A73694">
        <v>342800</v>
      </c>
      <c r="B73694">
        <v>10513</v>
      </c>
      <c r="C73694" s="62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">
      <c r="A73695">
        <v>342805</v>
      </c>
      <c r="B73695">
        <v>11033</v>
      </c>
      <c r="C73695" s="62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">
      <c r="A73696">
        <v>342808</v>
      </c>
      <c r="B73696">
        <v>7645</v>
      </c>
      <c r="C73696" s="62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">
      <c r="A73697">
        <v>342811</v>
      </c>
      <c r="B73697">
        <v>11802</v>
      </c>
      <c r="C73697" s="62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">
      <c r="A73698">
        <v>342814</v>
      </c>
      <c r="B73698">
        <v>3990</v>
      </c>
      <c r="C73698" s="62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">
      <c r="A73699">
        <v>342815</v>
      </c>
      <c r="B73699">
        <v>13907</v>
      </c>
      <c r="C73699" s="62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">
      <c r="A73700">
        <v>342820</v>
      </c>
      <c r="B73700">
        <v>8650</v>
      </c>
      <c r="C73700" s="62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">
      <c r="A73701">
        <v>342827</v>
      </c>
      <c r="B73701">
        <v>6454</v>
      </c>
      <c r="C73701" s="62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">
      <c r="A73702">
        <v>342832</v>
      </c>
      <c r="B73702">
        <v>416</v>
      </c>
      <c r="C73702" s="62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">
      <c r="A73703">
        <v>342835</v>
      </c>
      <c r="B73703">
        <v>1707</v>
      </c>
      <c r="C73703" s="62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">
      <c r="A73704">
        <v>342837</v>
      </c>
      <c r="B73704">
        <v>1165</v>
      </c>
      <c r="C73704" s="62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">
      <c r="A73705">
        <v>342841</v>
      </c>
      <c r="B73705">
        <v>296</v>
      </c>
      <c r="C73705" s="62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">
      <c r="A73706">
        <v>342843</v>
      </c>
      <c r="B73706">
        <v>7442</v>
      </c>
      <c r="C73706" s="62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">
      <c r="A73707">
        <v>342848</v>
      </c>
      <c r="B73707">
        <v>5300</v>
      </c>
      <c r="C73707" s="62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">
      <c r="A73708">
        <v>342850</v>
      </c>
      <c r="B73708">
        <v>8807</v>
      </c>
      <c r="C73708" s="62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">
      <c r="A73709">
        <v>342853</v>
      </c>
      <c r="B73709">
        <v>478</v>
      </c>
      <c r="C73709" s="62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">
      <c r="A73710">
        <v>342855</v>
      </c>
      <c r="B73710">
        <v>11796</v>
      </c>
      <c r="C73710" s="62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">
      <c r="A73711">
        <v>342859</v>
      </c>
      <c r="B73711">
        <v>9797</v>
      </c>
      <c r="C73711" s="62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">
      <c r="A73712">
        <v>342863</v>
      </c>
      <c r="B73712">
        <v>12348</v>
      </c>
      <c r="C73712" s="62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">
      <c r="A73713">
        <v>342869</v>
      </c>
      <c r="B73713">
        <v>5073</v>
      </c>
      <c r="C73713" s="62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">
      <c r="A73714">
        <v>342875</v>
      </c>
      <c r="B73714">
        <v>6914</v>
      </c>
      <c r="C73714" s="62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">
      <c r="A73715">
        <v>342881</v>
      </c>
      <c r="B73715">
        <v>13352</v>
      </c>
      <c r="C73715" s="62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">
      <c r="A73716">
        <v>342885</v>
      </c>
      <c r="B73716">
        <v>6758</v>
      </c>
      <c r="C73716" s="62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">
      <c r="A73717">
        <v>342892</v>
      </c>
      <c r="B73717">
        <v>11845</v>
      </c>
      <c r="C73717" s="62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">
      <c r="A73718">
        <v>342895</v>
      </c>
      <c r="B73718">
        <v>3017</v>
      </c>
      <c r="C73718" s="62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">
      <c r="A73719">
        <v>342896</v>
      </c>
      <c r="B73719">
        <v>9047</v>
      </c>
      <c r="C73719" s="62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">
      <c r="A73720">
        <v>342898</v>
      </c>
      <c r="B73720">
        <v>3449</v>
      </c>
      <c r="C73720" s="62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">
      <c r="A73721">
        <v>342911</v>
      </c>
      <c r="B73721">
        <v>4851</v>
      </c>
      <c r="C73721" s="62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">
      <c r="A73722">
        <v>342912</v>
      </c>
      <c r="B73722">
        <v>5594</v>
      </c>
      <c r="C73722" s="62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">
      <c r="A73723">
        <v>342915</v>
      </c>
      <c r="B73723">
        <v>4583</v>
      </c>
      <c r="C73723" s="62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">
      <c r="A73724">
        <v>342922</v>
      </c>
      <c r="B73724">
        <v>1538</v>
      </c>
      <c r="C73724" s="62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">
      <c r="A73725">
        <v>342928</v>
      </c>
      <c r="B73725">
        <v>5475</v>
      </c>
      <c r="C73725" s="62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">
      <c r="A73726">
        <v>342935</v>
      </c>
      <c r="B73726">
        <v>10158</v>
      </c>
      <c r="C73726" s="62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">
      <c r="A73727">
        <v>342940</v>
      </c>
      <c r="B73727">
        <v>3532</v>
      </c>
      <c r="C73727" s="62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">
      <c r="A73728">
        <v>342944</v>
      </c>
      <c r="B73728">
        <v>9954</v>
      </c>
      <c r="C73728" s="62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">
      <c r="A73729">
        <v>342947</v>
      </c>
      <c r="B73729">
        <v>6758</v>
      </c>
      <c r="C73729" s="62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">
      <c r="A73730">
        <v>342950</v>
      </c>
      <c r="B73730">
        <v>3732</v>
      </c>
      <c r="C73730" s="62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">
      <c r="A73731">
        <v>342955</v>
      </c>
      <c r="B73731">
        <v>10904</v>
      </c>
      <c r="C73731" s="62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">
      <c r="A73732">
        <v>342960</v>
      </c>
      <c r="B73732">
        <v>7768</v>
      </c>
      <c r="C73732" s="62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">
      <c r="A73733">
        <v>342963</v>
      </c>
      <c r="B73733">
        <v>12125</v>
      </c>
      <c r="C73733" s="62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">
      <c r="A73734">
        <v>342964</v>
      </c>
      <c r="B73734">
        <v>320</v>
      </c>
      <c r="C73734" s="62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">
      <c r="A73735">
        <v>342971</v>
      </c>
      <c r="B73735">
        <v>13612</v>
      </c>
      <c r="C73735" s="62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">
      <c r="A73736">
        <v>342978</v>
      </c>
      <c r="B73736">
        <v>7458</v>
      </c>
      <c r="C73736" s="62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">
      <c r="A73737">
        <v>342979</v>
      </c>
      <c r="B73737">
        <v>10705</v>
      </c>
      <c r="C73737" s="62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">
      <c r="A73738">
        <v>342982</v>
      </c>
      <c r="B73738">
        <v>6732</v>
      </c>
      <c r="C73738" s="62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">
      <c r="A73739">
        <v>342987</v>
      </c>
      <c r="B73739">
        <v>9423</v>
      </c>
      <c r="C73739" s="62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">
      <c r="A73740">
        <v>342992</v>
      </c>
      <c r="B73740">
        <v>2879</v>
      </c>
      <c r="C73740" s="62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">
      <c r="A73741">
        <v>342996</v>
      </c>
      <c r="B73741">
        <v>2484</v>
      </c>
      <c r="C73741" s="62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">
      <c r="A73742">
        <v>343002</v>
      </c>
      <c r="B73742">
        <v>8872</v>
      </c>
      <c r="C73742" s="62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">
      <c r="A73743">
        <v>343009</v>
      </c>
      <c r="B73743">
        <v>12417</v>
      </c>
      <c r="C73743" s="62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">
      <c r="A73744">
        <v>343014</v>
      </c>
      <c r="B73744">
        <v>13411</v>
      </c>
      <c r="C73744" s="62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">
      <c r="A73745">
        <v>343019</v>
      </c>
      <c r="B73745">
        <v>7684</v>
      </c>
      <c r="C73745" s="62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">
      <c r="A73746">
        <v>343024</v>
      </c>
      <c r="B73746">
        <v>13810</v>
      </c>
      <c r="C73746" s="62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">
      <c r="A73747">
        <v>343030</v>
      </c>
      <c r="B73747">
        <v>9562</v>
      </c>
      <c r="C73747" s="62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">
      <c r="A73748">
        <v>343033</v>
      </c>
      <c r="B73748">
        <v>6836</v>
      </c>
      <c r="C73748" s="62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">
      <c r="A73749">
        <v>343038</v>
      </c>
      <c r="B73749">
        <v>1685</v>
      </c>
      <c r="C73749" s="62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">
      <c r="A73750">
        <v>343040</v>
      </c>
      <c r="B73750">
        <v>10850</v>
      </c>
      <c r="C73750" s="62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">
      <c r="A73751">
        <v>343047</v>
      </c>
      <c r="B73751">
        <v>6779</v>
      </c>
      <c r="C73751" s="62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">
      <c r="A73752">
        <v>343052</v>
      </c>
      <c r="B73752">
        <v>13089</v>
      </c>
      <c r="C73752" s="62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">
      <c r="A73753">
        <v>343054</v>
      </c>
      <c r="B73753">
        <v>1046</v>
      </c>
      <c r="C73753" s="62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">
      <c r="A73754">
        <v>343059</v>
      </c>
      <c r="B73754">
        <v>4747</v>
      </c>
      <c r="C73754" s="62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">
      <c r="A73755">
        <v>343063</v>
      </c>
      <c r="B73755">
        <v>11027</v>
      </c>
      <c r="C73755" s="62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">
      <c r="A73756">
        <v>343064</v>
      </c>
      <c r="B73756">
        <v>431</v>
      </c>
      <c r="C73756" s="62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">
      <c r="A73757">
        <v>343070</v>
      </c>
      <c r="B73757">
        <v>11000</v>
      </c>
      <c r="C73757" s="62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">
      <c r="A73758">
        <v>343071</v>
      </c>
      <c r="B73758">
        <v>13164</v>
      </c>
      <c r="C73758" s="62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">
      <c r="A73759">
        <v>343074</v>
      </c>
      <c r="B73759">
        <v>2607</v>
      </c>
      <c r="C73759" s="62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">
      <c r="A73760">
        <v>343081</v>
      </c>
      <c r="B73760">
        <v>4127</v>
      </c>
      <c r="C73760" s="62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">
      <c r="A73761">
        <v>343083</v>
      </c>
      <c r="B73761">
        <v>11075</v>
      </c>
      <c r="C73761" s="62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">
      <c r="A73762">
        <v>343090</v>
      </c>
      <c r="B73762">
        <v>3190</v>
      </c>
      <c r="C73762" s="62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">
      <c r="A73763">
        <v>343094</v>
      </c>
      <c r="B73763">
        <v>10391</v>
      </c>
      <c r="C73763" s="62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">
      <c r="A73764">
        <v>343096</v>
      </c>
      <c r="B73764">
        <v>476</v>
      </c>
      <c r="C73764" s="62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">
      <c r="A73765">
        <v>343097</v>
      </c>
      <c r="B73765">
        <v>7794</v>
      </c>
      <c r="C73765" s="62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">
      <c r="A73766">
        <v>343101</v>
      </c>
      <c r="B73766">
        <v>4817</v>
      </c>
      <c r="C73766" s="62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">
      <c r="A73767">
        <v>343108</v>
      </c>
      <c r="B73767">
        <v>6216</v>
      </c>
      <c r="C73767" s="62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">
      <c r="A73768">
        <v>343113</v>
      </c>
      <c r="B73768">
        <v>11027</v>
      </c>
      <c r="C73768" s="62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">
      <c r="A73769">
        <v>343120</v>
      </c>
      <c r="B73769">
        <v>4147</v>
      </c>
      <c r="C73769" s="62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">
      <c r="A73770">
        <v>343122</v>
      </c>
      <c r="B73770">
        <v>8045</v>
      </c>
      <c r="C73770" s="62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">
      <c r="A73771">
        <v>343126</v>
      </c>
      <c r="B73771">
        <v>6167</v>
      </c>
      <c r="C73771" s="62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">
      <c r="A73772">
        <v>343132</v>
      </c>
      <c r="B73772">
        <v>9766</v>
      </c>
      <c r="C73772" s="62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">
      <c r="A73773">
        <v>343137</v>
      </c>
      <c r="B73773">
        <v>12435</v>
      </c>
      <c r="C73773" s="62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">
      <c r="A73774">
        <v>343141</v>
      </c>
      <c r="B73774">
        <v>1569</v>
      </c>
      <c r="C73774" s="62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">
      <c r="A73775">
        <v>343144</v>
      </c>
      <c r="B73775">
        <v>4975</v>
      </c>
      <c r="C73775" s="62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">
      <c r="A73776">
        <v>343150</v>
      </c>
      <c r="B73776">
        <v>13164</v>
      </c>
      <c r="C73776" s="62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">
      <c r="A73777">
        <v>343152</v>
      </c>
      <c r="B73777">
        <v>4549</v>
      </c>
      <c r="C73777" s="62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">
      <c r="A73778">
        <v>343155</v>
      </c>
      <c r="B73778">
        <v>4427</v>
      </c>
      <c r="C73778" s="62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">
      <c r="A73779">
        <v>343162</v>
      </c>
      <c r="B73779">
        <v>10471</v>
      </c>
      <c r="C73779" s="62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">
      <c r="A73780">
        <v>343167</v>
      </c>
      <c r="B73780">
        <v>13315</v>
      </c>
      <c r="C73780" s="62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">
      <c r="A73781">
        <v>343170</v>
      </c>
      <c r="B73781">
        <v>12327</v>
      </c>
      <c r="C73781" s="62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">
      <c r="A73782">
        <v>343173</v>
      </c>
      <c r="B73782">
        <v>2003</v>
      </c>
      <c r="C73782" s="62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">
      <c r="A73783">
        <v>343180</v>
      </c>
      <c r="B73783">
        <v>12605</v>
      </c>
      <c r="C73783" s="62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">
      <c r="A73784">
        <v>343181</v>
      </c>
      <c r="B73784">
        <v>11108</v>
      </c>
      <c r="C73784" s="62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">
      <c r="A73785">
        <v>343187</v>
      </c>
      <c r="B73785">
        <v>13436</v>
      </c>
      <c r="C73785" s="62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">
      <c r="A73786">
        <v>343193</v>
      </c>
      <c r="B73786">
        <v>5060</v>
      </c>
      <c r="C73786" s="62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">
      <c r="A73787">
        <v>343194</v>
      </c>
      <c r="B73787">
        <v>2784</v>
      </c>
      <c r="C73787" s="62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">
      <c r="A73788">
        <v>343195</v>
      </c>
      <c r="B73788">
        <v>4877</v>
      </c>
      <c r="C73788" s="62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">
      <c r="A73789">
        <v>343202</v>
      </c>
      <c r="B73789">
        <v>944</v>
      </c>
      <c r="C73789" s="62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">
      <c r="A73790">
        <v>343207</v>
      </c>
      <c r="B73790">
        <v>2639</v>
      </c>
      <c r="C73790" s="62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">
      <c r="A73791">
        <v>343211</v>
      </c>
      <c r="B73791">
        <v>2639</v>
      </c>
      <c r="C73791" s="62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">
      <c r="A73792">
        <v>343215</v>
      </c>
      <c r="B73792">
        <v>13363</v>
      </c>
      <c r="C73792" s="62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">
      <c r="A73793">
        <v>343222</v>
      </c>
      <c r="B73793">
        <v>11240</v>
      </c>
      <c r="C73793" s="62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">
      <c r="A73794">
        <v>343224</v>
      </c>
      <c r="B73794">
        <v>6329</v>
      </c>
      <c r="C73794" s="62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">
      <c r="A73795">
        <v>343225</v>
      </c>
      <c r="B73795">
        <v>3859</v>
      </c>
      <c r="C73795" s="62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">
      <c r="A73796">
        <v>343229</v>
      </c>
      <c r="B73796">
        <v>4470</v>
      </c>
      <c r="C73796" s="62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">
      <c r="A73797">
        <v>343235</v>
      </c>
      <c r="B73797">
        <v>2485</v>
      </c>
      <c r="C73797" s="62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">
      <c r="A73798">
        <v>343242</v>
      </c>
      <c r="B73798">
        <v>12178</v>
      </c>
      <c r="C73798" s="62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">
      <c r="A73799">
        <v>343246</v>
      </c>
      <c r="B73799">
        <v>8666</v>
      </c>
      <c r="C73799" s="62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">
      <c r="A73800">
        <v>343248</v>
      </c>
      <c r="B73800">
        <v>9749</v>
      </c>
      <c r="C73800" s="62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">
      <c r="A73801">
        <v>343251</v>
      </c>
      <c r="B73801">
        <v>5574</v>
      </c>
      <c r="C73801" s="62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">
      <c r="A73802">
        <v>343255</v>
      </c>
      <c r="B73802">
        <v>5622</v>
      </c>
      <c r="C73802" s="62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">
      <c r="A73803">
        <v>343260</v>
      </c>
      <c r="B73803">
        <v>4382</v>
      </c>
      <c r="C73803" s="62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">
      <c r="A73804">
        <v>343262</v>
      </c>
      <c r="B73804">
        <v>10776</v>
      </c>
      <c r="C73804" s="62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">
      <c r="A73805">
        <v>343268</v>
      </c>
      <c r="B73805">
        <v>12919</v>
      </c>
      <c r="C73805" s="62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">
      <c r="A73806">
        <v>343272</v>
      </c>
      <c r="B73806">
        <v>4975</v>
      </c>
      <c r="C73806" s="62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">
      <c r="A73807">
        <v>343277</v>
      </c>
      <c r="B73807">
        <v>2043</v>
      </c>
      <c r="C73807" s="62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">
      <c r="A73808">
        <v>343278</v>
      </c>
      <c r="B73808">
        <v>2956</v>
      </c>
      <c r="C73808" s="62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">
      <c r="A73809">
        <v>343280</v>
      </c>
      <c r="B73809">
        <v>4028</v>
      </c>
      <c r="C73809" s="62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">
      <c r="A73810">
        <v>343283</v>
      </c>
      <c r="B73810">
        <v>7082</v>
      </c>
      <c r="C73810" s="62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">
      <c r="A73811">
        <v>343289</v>
      </c>
      <c r="B73811">
        <v>13682</v>
      </c>
      <c r="C73811" s="62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">
      <c r="A73812">
        <v>343292</v>
      </c>
      <c r="B73812">
        <v>8287</v>
      </c>
      <c r="C73812" s="62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">
      <c r="A73813">
        <v>343297</v>
      </c>
      <c r="B73813">
        <v>10135</v>
      </c>
      <c r="C73813" s="62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">
      <c r="A73814">
        <v>343298</v>
      </c>
      <c r="B73814">
        <v>12631</v>
      </c>
      <c r="C73814" s="62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">
      <c r="A73815">
        <v>343305</v>
      </c>
      <c r="B73815">
        <v>10815</v>
      </c>
      <c r="C73815" s="62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">
      <c r="A73816">
        <v>343306</v>
      </c>
      <c r="B73816">
        <v>1487</v>
      </c>
      <c r="C73816" s="62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">
      <c r="A73817">
        <v>343310</v>
      </c>
      <c r="B73817">
        <v>11677</v>
      </c>
      <c r="C73817" s="62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">
      <c r="A73818">
        <v>343311</v>
      </c>
      <c r="B73818">
        <v>11346</v>
      </c>
      <c r="C73818" s="62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">
      <c r="A73819">
        <v>343317</v>
      </c>
      <c r="B73819">
        <v>12325</v>
      </c>
      <c r="C73819" s="62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">
      <c r="A73820">
        <v>343319</v>
      </c>
      <c r="B73820">
        <v>7406</v>
      </c>
      <c r="C73820" s="62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">
      <c r="A73821">
        <v>343322</v>
      </c>
      <c r="B73821">
        <v>4398</v>
      </c>
      <c r="C73821" s="62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">
      <c r="A73822">
        <v>343328</v>
      </c>
      <c r="B73822">
        <v>2118</v>
      </c>
      <c r="C73822" s="62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">
      <c r="A73823">
        <v>343340</v>
      </c>
      <c r="B73823">
        <v>8613</v>
      </c>
      <c r="C73823" s="62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">
      <c r="A73824">
        <v>343344</v>
      </c>
      <c r="B73824">
        <v>8600</v>
      </c>
      <c r="C73824" s="62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">
      <c r="A73825">
        <v>343348</v>
      </c>
      <c r="B73825">
        <v>13582</v>
      </c>
      <c r="C73825" s="62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">
      <c r="A73826">
        <v>343351</v>
      </c>
      <c r="B73826">
        <v>4522</v>
      </c>
      <c r="C73826" s="62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">
      <c r="A73827">
        <v>343355</v>
      </c>
      <c r="B73827">
        <v>11542</v>
      </c>
      <c r="C73827" s="62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">
      <c r="A73828">
        <v>343359</v>
      </c>
      <c r="B73828">
        <v>12677</v>
      </c>
      <c r="C73828" s="62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">
      <c r="A73829">
        <v>343360</v>
      </c>
      <c r="B73829">
        <v>7725</v>
      </c>
      <c r="C73829" s="62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">
      <c r="A73830">
        <v>343362</v>
      </c>
      <c r="B73830">
        <v>13743</v>
      </c>
      <c r="C73830" s="62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">
      <c r="A73831">
        <v>343368</v>
      </c>
      <c r="B73831">
        <v>6356</v>
      </c>
      <c r="C73831" s="62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">
      <c r="A73832">
        <v>343374</v>
      </c>
      <c r="B73832">
        <v>2569</v>
      </c>
      <c r="C73832" s="62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">
      <c r="A73833">
        <v>343379</v>
      </c>
      <c r="B73833">
        <v>13680</v>
      </c>
      <c r="C73833" s="62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">
      <c r="A73834">
        <v>343384</v>
      </c>
      <c r="B73834">
        <v>13818</v>
      </c>
      <c r="C73834" s="62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">
      <c r="A73835">
        <v>343389</v>
      </c>
      <c r="B73835">
        <v>1481</v>
      </c>
      <c r="C73835" s="62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">
      <c r="A73836">
        <v>343394</v>
      </c>
      <c r="B73836">
        <v>12348</v>
      </c>
      <c r="C73836" s="62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">
      <c r="A73837">
        <v>343396</v>
      </c>
      <c r="B73837">
        <v>8132</v>
      </c>
      <c r="C73837" s="62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">
      <c r="A73838">
        <v>343402</v>
      </c>
      <c r="B73838">
        <v>8718</v>
      </c>
      <c r="C73838" s="62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">
      <c r="A73839">
        <v>343406</v>
      </c>
      <c r="B73839">
        <v>541</v>
      </c>
      <c r="C73839" s="62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">
      <c r="A73840">
        <v>343407</v>
      </c>
      <c r="B73840">
        <v>9595</v>
      </c>
      <c r="C73840" s="62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">
      <c r="A73841">
        <v>343412</v>
      </c>
      <c r="B73841">
        <v>12405</v>
      </c>
      <c r="C73841" s="62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">
      <c r="A73842">
        <v>343416</v>
      </c>
      <c r="B73842">
        <v>10452</v>
      </c>
      <c r="C73842" s="62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">
      <c r="A73843">
        <v>343422</v>
      </c>
      <c r="B73843">
        <v>10146</v>
      </c>
      <c r="C73843" s="62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">
      <c r="A73844">
        <v>343426</v>
      </c>
      <c r="B73844">
        <v>7327</v>
      </c>
      <c r="C73844" s="62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">
      <c r="A73845">
        <v>343429</v>
      </c>
      <c r="B73845">
        <v>13500</v>
      </c>
      <c r="C73845" s="62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">
      <c r="A73846">
        <v>343433</v>
      </c>
      <c r="B73846">
        <v>10613</v>
      </c>
      <c r="C73846" s="62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">
      <c r="A73847">
        <v>343439</v>
      </c>
      <c r="B73847">
        <v>7615</v>
      </c>
      <c r="C73847" s="62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">
      <c r="A73848">
        <v>343446</v>
      </c>
      <c r="B73848">
        <v>13374</v>
      </c>
      <c r="C73848" s="62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">
      <c r="A73849">
        <v>343448</v>
      </c>
      <c r="B73849">
        <v>695</v>
      </c>
      <c r="C73849" s="62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">
      <c r="A73850">
        <v>343453</v>
      </c>
      <c r="B73850">
        <v>10356</v>
      </c>
      <c r="C73850" s="62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">
      <c r="A73851">
        <v>343459</v>
      </c>
      <c r="B73851">
        <v>2484</v>
      </c>
      <c r="C73851" s="62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">
      <c r="A73852">
        <v>343461</v>
      </c>
      <c r="B73852">
        <v>8090</v>
      </c>
      <c r="C73852" s="62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">
      <c r="A73853">
        <v>343467</v>
      </c>
      <c r="B73853">
        <v>10303</v>
      </c>
      <c r="C73853" s="62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">
      <c r="A73854">
        <v>343471</v>
      </c>
      <c r="B73854">
        <v>3884</v>
      </c>
      <c r="C73854" s="62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">
      <c r="A73855">
        <v>343475</v>
      </c>
      <c r="B73855">
        <v>8529</v>
      </c>
      <c r="C73855" s="62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">
      <c r="A73856">
        <v>343476</v>
      </c>
      <c r="B73856">
        <v>579</v>
      </c>
      <c r="C73856" s="62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">
      <c r="A73857">
        <v>343480</v>
      </c>
      <c r="B73857">
        <v>787</v>
      </c>
      <c r="C73857" s="62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">
      <c r="A73858">
        <v>343483</v>
      </c>
      <c r="B73858">
        <v>12207</v>
      </c>
      <c r="C73858" s="62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">
      <c r="A73859">
        <v>343490</v>
      </c>
      <c r="B73859">
        <v>13570</v>
      </c>
      <c r="C73859" s="62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">
      <c r="A73860">
        <v>343494</v>
      </c>
      <c r="B73860">
        <v>3800</v>
      </c>
      <c r="C73860" s="62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">
      <c r="A73861">
        <v>343500</v>
      </c>
      <c r="B73861">
        <v>8045</v>
      </c>
      <c r="C73861" s="62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">
      <c r="A73862">
        <v>343503</v>
      </c>
      <c r="B73862">
        <v>8955</v>
      </c>
      <c r="C73862" s="62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">
      <c r="A73863">
        <v>343507</v>
      </c>
      <c r="B73863">
        <v>9118</v>
      </c>
      <c r="C73863" s="62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">
      <c r="A73864">
        <v>343509</v>
      </c>
      <c r="B73864">
        <v>13562</v>
      </c>
      <c r="C73864" s="62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">
      <c r="A73865">
        <v>343513</v>
      </c>
      <c r="B73865">
        <v>11303</v>
      </c>
      <c r="C73865" s="62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">
      <c r="A73866">
        <v>343515</v>
      </c>
      <c r="B73866">
        <v>8509</v>
      </c>
      <c r="C73866" s="62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">
      <c r="A73867">
        <v>343519</v>
      </c>
      <c r="B73867">
        <v>8157</v>
      </c>
      <c r="C73867" s="62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">
      <c r="A73868">
        <v>343522</v>
      </c>
      <c r="B73868">
        <v>3976</v>
      </c>
      <c r="C73868" s="62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">
      <c r="A73869">
        <v>343528</v>
      </c>
      <c r="B73869">
        <v>897</v>
      </c>
      <c r="C73869" s="62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">
      <c r="A73870">
        <v>343531</v>
      </c>
      <c r="B73870">
        <v>2356</v>
      </c>
      <c r="C73870" s="62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">
      <c r="A73871">
        <v>343535</v>
      </c>
      <c r="B73871">
        <v>5541</v>
      </c>
      <c r="C73871" s="62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">
      <c r="A73872">
        <v>343536</v>
      </c>
      <c r="B73872">
        <v>2935</v>
      </c>
      <c r="C73872" s="62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">
      <c r="A73873">
        <v>343540</v>
      </c>
      <c r="B73873">
        <v>3236</v>
      </c>
      <c r="C73873" s="62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">
      <c r="A73874">
        <v>343544</v>
      </c>
      <c r="B73874">
        <v>9034</v>
      </c>
      <c r="C73874" s="62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">
      <c r="A73875">
        <v>343546</v>
      </c>
      <c r="B73875">
        <v>10156</v>
      </c>
      <c r="C73875" s="62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">
      <c r="A73876">
        <v>343547</v>
      </c>
      <c r="B73876">
        <v>6091</v>
      </c>
      <c r="C73876" s="62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">
      <c r="A73877">
        <v>343550</v>
      </c>
      <c r="B73877">
        <v>6128</v>
      </c>
      <c r="C73877" s="62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">
      <c r="A73878">
        <v>343551</v>
      </c>
      <c r="B73878">
        <v>6904</v>
      </c>
      <c r="C73878" s="62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">
      <c r="A73879">
        <v>343553</v>
      </c>
      <c r="B73879">
        <v>3165</v>
      </c>
      <c r="C73879" s="62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">
      <c r="A73880">
        <v>343559</v>
      </c>
      <c r="B73880">
        <v>12435</v>
      </c>
      <c r="C73880" s="62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">
      <c r="A73881">
        <v>343564</v>
      </c>
      <c r="B73881">
        <v>10156</v>
      </c>
      <c r="C73881" s="62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">
      <c r="A73882">
        <v>343571</v>
      </c>
      <c r="B73882">
        <v>9681</v>
      </c>
      <c r="C73882" s="62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">
      <c r="A73883">
        <v>343578</v>
      </c>
      <c r="B73883">
        <v>2385</v>
      </c>
      <c r="C73883" s="62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">
      <c r="A73884">
        <v>343582</v>
      </c>
      <c r="B73884">
        <v>8061</v>
      </c>
      <c r="C73884" s="62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">
      <c r="A73885">
        <v>343594</v>
      </c>
      <c r="B73885">
        <v>3292</v>
      </c>
      <c r="C73885" s="62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">
      <c r="A73886">
        <v>343598</v>
      </c>
      <c r="B73886">
        <v>1927</v>
      </c>
      <c r="C73886" s="62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">
      <c r="A73887">
        <v>343600</v>
      </c>
      <c r="B73887">
        <v>12995</v>
      </c>
      <c r="C73887" s="62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">
      <c r="A73888">
        <v>343601</v>
      </c>
      <c r="B73888">
        <v>13978</v>
      </c>
      <c r="C73888" s="62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">
      <c r="A73889">
        <v>343608</v>
      </c>
      <c r="B73889">
        <v>12044</v>
      </c>
      <c r="C73889" s="62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">
      <c r="A73890">
        <v>343609</v>
      </c>
      <c r="B73890">
        <v>8679</v>
      </c>
      <c r="C73890" s="62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">
      <c r="A73891">
        <v>343610</v>
      </c>
      <c r="B73891">
        <v>8889</v>
      </c>
      <c r="C73891" s="62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">
      <c r="A73892">
        <v>343611</v>
      </c>
      <c r="B73892">
        <v>1905</v>
      </c>
      <c r="C73892" s="62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">
      <c r="A73893">
        <v>343617</v>
      </c>
      <c r="B73893">
        <v>13766</v>
      </c>
      <c r="C73893" s="62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">
      <c r="A73894">
        <v>343621</v>
      </c>
      <c r="B73894">
        <v>7292</v>
      </c>
      <c r="C73894" s="62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">
      <c r="A73895">
        <v>343624</v>
      </c>
      <c r="B73895">
        <v>130</v>
      </c>
      <c r="C73895" s="62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">
      <c r="A73896">
        <v>343625</v>
      </c>
      <c r="B73896">
        <v>10787</v>
      </c>
      <c r="C73896" s="62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">
      <c r="A73897">
        <v>343627</v>
      </c>
      <c r="B73897">
        <v>9629</v>
      </c>
      <c r="C73897" s="62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">
      <c r="A73898">
        <v>343632</v>
      </c>
      <c r="B73898">
        <v>1569</v>
      </c>
      <c r="C73898" s="62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">
      <c r="A73899">
        <v>343639</v>
      </c>
      <c r="B73899">
        <v>2861</v>
      </c>
      <c r="C73899" s="62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">
      <c r="A73900">
        <v>343644</v>
      </c>
      <c r="B73900">
        <v>7416</v>
      </c>
      <c r="C73900" s="62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">
      <c r="A73901">
        <v>343650</v>
      </c>
      <c r="B73901">
        <v>13471</v>
      </c>
      <c r="C73901" s="62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">
      <c r="A73902">
        <v>343657</v>
      </c>
      <c r="B73902">
        <v>6878</v>
      </c>
      <c r="C73902" s="62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">
      <c r="A73903">
        <v>343664</v>
      </c>
      <c r="B73903">
        <v>4470</v>
      </c>
      <c r="C73903" s="62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">
      <c r="A73904">
        <v>343673</v>
      </c>
      <c r="B73904">
        <v>2582</v>
      </c>
      <c r="C73904" s="62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">
      <c r="A73905">
        <v>343680</v>
      </c>
      <c r="B73905">
        <v>5769</v>
      </c>
      <c r="C73905" s="62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">
      <c r="A73906">
        <v>343681</v>
      </c>
      <c r="B73906">
        <v>3425</v>
      </c>
      <c r="C73906" s="62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">
      <c r="A73907">
        <v>343687</v>
      </c>
      <c r="B73907">
        <v>3558</v>
      </c>
      <c r="C73907" s="62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">
      <c r="A73908">
        <v>343692</v>
      </c>
      <c r="B73908">
        <v>9591</v>
      </c>
      <c r="C73908" s="62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">
      <c r="A73909">
        <v>343695</v>
      </c>
      <c r="B73909">
        <v>6329</v>
      </c>
      <c r="C73909" s="62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">
      <c r="A73910">
        <v>343700</v>
      </c>
      <c r="B73910">
        <v>10460</v>
      </c>
      <c r="C73910" s="62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">
      <c r="A73911">
        <v>343702</v>
      </c>
      <c r="B73911">
        <v>6117</v>
      </c>
      <c r="C73911" s="62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">
      <c r="A73912">
        <v>343706</v>
      </c>
      <c r="B73912">
        <v>7312</v>
      </c>
      <c r="C73912" s="62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">
      <c r="A73913">
        <v>343710</v>
      </c>
      <c r="B73913">
        <v>4432</v>
      </c>
      <c r="C73913" s="62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">
      <c r="A73914">
        <v>343713</v>
      </c>
      <c r="B73914">
        <v>9760</v>
      </c>
      <c r="C73914" s="62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">
      <c r="A73915">
        <v>343717</v>
      </c>
      <c r="B73915">
        <v>695</v>
      </c>
      <c r="C73915" s="62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">
      <c r="A73916">
        <v>343719</v>
      </c>
      <c r="B73916">
        <v>1046</v>
      </c>
      <c r="C73916" s="62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">
      <c r="A73917">
        <v>343723</v>
      </c>
      <c r="B73917">
        <v>1876</v>
      </c>
      <c r="C73917" s="62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">
      <c r="A73918">
        <v>343724</v>
      </c>
      <c r="B73918">
        <v>3177</v>
      </c>
      <c r="C73918" s="62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">
      <c r="A73919">
        <v>343731</v>
      </c>
      <c r="B73919">
        <v>6167</v>
      </c>
      <c r="C73919" s="62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">
      <c r="A73920">
        <v>343737</v>
      </c>
      <c r="B73920">
        <v>12345</v>
      </c>
      <c r="C73920" s="62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">
      <c r="A73921">
        <v>343740</v>
      </c>
      <c r="B73921">
        <v>579</v>
      </c>
      <c r="C73921" s="62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">
      <c r="A73922">
        <v>343744</v>
      </c>
      <c r="B73922">
        <v>9069</v>
      </c>
      <c r="C73922" s="62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">
      <c r="A73923">
        <v>343751</v>
      </c>
      <c r="B73923">
        <v>7281</v>
      </c>
      <c r="C73923" s="62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">
      <c r="A73924">
        <v>343752</v>
      </c>
      <c r="B73924">
        <v>6102</v>
      </c>
      <c r="C73924" s="62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">
      <c r="A73925">
        <v>343759</v>
      </c>
      <c r="B73925">
        <v>8329</v>
      </c>
      <c r="C73925" s="62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">
      <c r="A73926">
        <v>343765</v>
      </c>
      <c r="B73926">
        <v>12097</v>
      </c>
      <c r="C73926" s="62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">
      <c r="A73927">
        <v>343769</v>
      </c>
      <c r="B73927">
        <v>9047</v>
      </c>
      <c r="C73927" s="62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">
      <c r="A73928">
        <v>343774</v>
      </c>
      <c r="B73928">
        <v>10636</v>
      </c>
      <c r="C73928" s="62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">
      <c r="A73929">
        <v>343778</v>
      </c>
      <c r="B73929">
        <v>5377</v>
      </c>
      <c r="C73929" s="62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">
      <c r="A73930">
        <v>343783</v>
      </c>
      <c r="B73930">
        <v>8236</v>
      </c>
      <c r="C73930" s="62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">
      <c r="A73931">
        <v>343790</v>
      </c>
      <c r="B73931">
        <v>12404</v>
      </c>
      <c r="C73931" s="62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">
      <c r="A73932">
        <v>343792</v>
      </c>
      <c r="B73932">
        <v>1173</v>
      </c>
      <c r="C73932" s="62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">
      <c r="A73933">
        <v>343795</v>
      </c>
      <c r="B73933">
        <v>11845</v>
      </c>
      <c r="C73933" s="62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">
      <c r="A73934">
        <v>343798</v>
      </c>
      <c r="B73934">
        <v>4531</v>
      </c>
      <c r="C73934" s="62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">
      <c r="A73935">
        <v>343801</v>
      </c>
      <c r="B73935">
        <v>8872</v>
      </c>
      <c r="C73935" s="62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">
      <c r="A73936">
        <v>343805</v>
      </c>
      <c r="B73936">
        <v>828</v>
      </c>
      <c r="C73936" s="62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">
      <c r="A73937">
        <v>343811</v>
      </c>
      <c r="B73937">
        <v>8400</v>
      </c>
      <c r="C73937" s="62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">
      <c r="A73938">
        <v>343812</v>
      </c>
      <c r="B73938">
        <v>5685</v>
      </c>
      <c r="C73938" s="62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">
      <c r="A73939">
        <v>343813</v>
      </c>
      <c r="B73939">
        <v>6563</v>
      </c>
      <c r="C73939" s="62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">
      <c r="A73940">
        <v>343819</v>
      </c>
      <c r="B73940">
        <v>12520</v>
      </c>
      <c r="C73940" s="62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">
      <c r="A73941">
        <v>343824</v>
      </c>
      <c r="B73941">
        <v>3066</v>
      </c>
      <c r="C73941" s="62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">
      <c r="A73942">
        <v>343828</v>
      </c>
      <c r="B73942">
        <v>2569</v>
      </c>
      <c r="C73942" s="62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">
      <c r="A73943">
        <v>343833</v>
      </c>
      <c r="B73943">
        <v>13411</v>
      </c>
      <c r="C73943" s="62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">
      <c r="A73944">
        <v>343835</v>
      </c>
      <c r="B73944">
        <v>5541</v>
      </c>
      <c r="C73944" s="62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">
      <c r="A73945">
        <v>343841</v>
      </c>
      <c r="B73945">
        <v>12966</v>
      </c>
      <c r="C73945" s="62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">
      <c r="A73946">
        <v>343842</v>
      </c>
      <c r="B73946">
        <v>7654</v>
      </c>
      <c r="C73946" s="62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">
      <c r="A73947">
        <v>343848</v>
      </c>
      <c r="B73947">
        <v>13213</v>
      </c>
      <c r="C73947" s="62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">
      <c r="A73948">
        <v>343858</v>
      </c>
      <c r="B73948">
        <v>12582</v>
      </c>
      <c r="C73948" s="62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">
      <c r="A73949">
        <v>343861</v>
      </c>
      <c r="B73949">
        <v>11258</v>
      </c>
      <c r="C73949" s="62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">
      <c r="A73950">
        <v>343865</v>
      </c>
      <c r="B73950">
        <v>3514</v>
      </c>
      <c r="C73950" s="62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">
      <c r="A73951">
        <v>343870</v>
      </c>
      <c r="B73951">
        <v>11763</v>
      </c>
      <c r="C73951" s="62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">
      <c r="A73952">
        <v>343875</v>
      </c>
      <c r="B73952">
        <v>11062</v>
      </c>
      <c r="C73952" s="62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">
      <c r="A73953">
        <v>343876</v>
      </c>
      <c r="B73953">
        <v>13529</v>
      </c>
      <c r="C73953" s="62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">
      <c r="A73954">
        <v>343886</v>
      </c>
      <c r="B73954">
        <v>13061</v>
      </c>
      <c r="C73954" s="62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">
      <c r="A73955">
        <v>343891</v>
      </c>
      <c r="B73955">
        <v>3951</v>
      </c>
      <c r="C73955" s="62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">
      <c r="A73956">
        <v>343895</v>
      </c>
      <c r="B73956">
        <v>3148</v>
      </c>
      <c r="C73956" s="62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">
      <c r="A73957">
        <v>343896</v>
      </c>
      <c r="B73957">
        <v>7831</v>
      </c>
      <c r="C73957" s="62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">
      <c r="A73958">
        <v>343898</v>
      </c>
      <c r="B73958">
        <v>13864</v>
      </c>
      <c r="C73958" s="62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">
      <c r="A73959">
        <v>343901</v>
      </c>
      <c r="B73959">
        <v>2013</v>
      </c>
      <c r="C73959" s="62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">
      <c r="A73960">
        <v>343902</v>
      </c>
      <c r="B73960">
        <v>6128</v>
      </c>
      <c r="C73960" s="62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">
      <c r="A73961">
        <v>343905</v>
      </c>
      <c r="B73961">
        <v>12533</v>
      </c>
      <c r="C73961" s="62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">
      <c r="A73962">
        <v>343912</v>
      </c>
      <c r="B73962">
        <v>10468</v>
      </c>
      <c r="C73962" s="62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">
      <c r="A73963">
        <v>343917</v>
      </c>
      <c r="B73963">
        <v>7374</v>
      </c>
      <c r="C73963" s="62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">
      <c r="A73964">
        <v>343921</v>
      </c>
      <c r="B73964">
        <v>10849</v>
      </c>
      <c r="C73964" s="62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">
      <c r="A73965">
        <v>343927</v>
      </c>
      <c r="B73965">
        <v>10507</v>
      </c>
      <c r="C73965" s="62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">
      <c r="A73966">
        <v>343929</v>
      </c>
      <c r="B73966">
        <v>5730</v>
      </c>
      <c r="C73966" s="62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">
      <c r="A73967">
        <v>343935</v>
      </c>
      <c r="B73967">
        <v>10944</v>
      </c>
      <c r="C73967" s="62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">
      <c r="A73968">
        <v>343939</v>
      </c>
      <c r="B73968">
        <v>2379</v>
      </c>
      <c r="C73968" s="62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">
      <c r="A73969">
        <v>343942</v>
      </c>
      <c r="B73969">
        <v>2291</v>
      </c>
      <c r="C73969" s="62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">
      <c r="A73970">
        <v>343948</v>
      </c>
      <c r="B73970">
        <v>13089</v>
      </c>
      <c r="C73970" s="62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">
      <c r="A73971">
        <v>343952</v>
      </c>
      <c r="B73971">
        <v>10055</v>
      </c>
      <c r="C73971" s="62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">
      <c r="A73972">
        <v>343955</v>
      </c>
      <c r="B73972">
        <v>541</v>
      </c>
      <c r="C73972" s="62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">
      <c r="A73973">
        <v>343962</v>
      </c>
      <c r="B73973">
        <v>1703</v>
      </c>
      <c r="C73973" s="62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">
      <c r="A73974">
        <v>343963</v>
      </c>
      <c r="B73974">
        <v>3254</v>
      </c>
      <c r="C73974" s="62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">
      <c r="A73975">
        <v>343966</v>
      </c>
      <c r="B73975">
        <v>13562</v>
      </c>
      <c r="C73975" s="62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">
      <c r="A73976">
        <v>343971</v>
      </c>
      <c r="B73976">
        <v>12520</v>
      </c>
      <c r="C73976" s="62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">
      <c r="A73977">
        <v>343977</v>
      </c>
      <c r="B73977">
        <v>13013</v>
      </c>
      <c r="C73977" s="62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">
      <c r="A73978">
        <v>343984</v>
      </c>
      <c r="B73978">
        <v>8893</v>
      </c>
      <c r="C73978" s="62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">
      <c r="A73979">
        <v>343987</v>
      </c>
      <c r="B73979">
        <v>11108</v>
      </c>
      <c r="C73979" s="62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">
      <c r="A73980">
        <v>343989</v>
      </c>
      <c r="B73980">
        <v>6196</v>
      </c>
      <c r="C73980" s="62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">
      <c r="A73981">
        <v>343995</v>
      </c>
      <c r="B73981">
        <v>8291</v>
      </c>
      <c r="C73981" s="62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">
      <c r="A73982">
        <v>343997</v>
      </c>
      <c r="B73982">
        <v>4428</v>
      </c>
      <c r="C73982" s="62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">
      <c r="A73983">
        <v>344004</v>
      </c>
      <c r="B73983">
        <v>1947</v>
      </c>
      <c r="C73983" s="62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">
      <c r="A73984">
        <v>344007</v>
      </c>
      <c r="B73984">
        <v>2496</v>
      </c>
      <c r="C73984" s="62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">
      <c r="A73985">
        <v>344009</v>
      </c>
      <c r="B73985">
        <v>3067</v>
      </c>
      <c r="C73985" s="62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">
      <c r="A73986">
        <v>344013</v>
      </c>
      <c r="B73986">
        <v>2567</v>
      </c>
      <c r="C73986" s="62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">
      <c r="A73987">
        <v>344018</v>
      </c>
      <c r="B73987">
        <v>4686</v>
      </c>
      <c r="C73987" s="62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">
      <c r="A73988">
        <v>344024</v>
      </c>
      <c r="B73988">
        <v>1825</v>
      </c>
      <c r="C73988" s="62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">
      <c r="A73989">
        <v>344032</v>
      </c>
      <c r="B73989">
        <v>8889</v>
      </c>
      <c r="C73989" s="62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">
      <c r="A73990">
        <v>344033</v>
      </c>
      <c r="B73990">
        <v>8119</v>
      </c>
      <c r="C73990" s="62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">
      <c r="A73991">
        <v>344038</v>
      </c>
      <c r="B73991">
        <v>3551</v>
      </c>
      <c r="C73991" s="62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">
      <c r="A73992">
        <v>344045</v>
      </c>
      <c r="B73992">
        <v>9185</v>
      </c>
      <c r="C73992" s="62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">
      <c r="A73993">
        <v>344052</v>
      </c>
      <c r="B73993">
        <v>13494</v>
      </c>
      <c r="C73993" s="62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">
      <c r="A73994">
        <v>344055</v>
      </c>
      <c r="B73994">
        <v>5685</v>
      </c>
      <c r="C73994" s="62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">
      <c r="A73995">
        <v>344061</v>
      </c>
      <c r="B73995">
        <v>11238</v>
      </c>
      <c r="C73995" s="62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">
      <c r="A73996">
        <v>344062</v>
      </c>
      <c r="B73996">
        <v>3425</v>
      </c>
      <c r="C73996" s="62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">
      <c r="A73997">
        <v>344066</v>
      </c>
      <c r="B73997">
        <v>10860</v>
      </c>
      <c r="C73997" s="62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">
      <c r="A73998">
        <v>344071</v>
      </c>
      <c r="B73998">
        <v>1631</v>
      </c>
      <c r="C73998" s="62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">
      <c r="A73999">
        <v>344076</v>
      </c>
      <c r="B73999">
        <v>13255</v>
      </c>
      <c r="C73999" s="62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">
      <c r="A74000">
        <v>344082</v>
      </c>
      <c r="B74000">
        <v>4139</v>
      </c>
      <c r="C74000" s="62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">
      <c r="A74001">
        <v>344086</v>
      </c>
      <c r="B74001">
        <v>11763</v>
      </c>
      <c r="C74001" s="62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">
      <c r="A74002">
        <v>344092</v>
      </c>
      <c r="B74002">
        <v>2409</v>
      </c>
      <c r="C74002" s="62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">
      <c r="A74003">
        <v>344096</v>
      </c>
      <c r="B74003">
        <v>7662</v>
      </c>
      <c r="C74003" s="62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">
      <c r="A74004">
        <v>344102</v>
      </c>
      <c r="B74004">
        <v>6608</v>
      </c>
      <c r="C74004" s="62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">
      <c r="A74005">
        <v>344109</v>
      </c>
      <c r="B74005">
        <v>1987</v>
      </c>
      <c r="C74005" s="62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">
      <c r="A74006">
        <v>344112</v>
      </c>
      <c r="B74006">
        <v>13907</v>
      </c>
      <c r="C74006" s="62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">
      <c r="A74007">
        <v>344118</v>
      </c>
      <c r="B74007">
        <v>11802</v>
      </c>
      <c r="C74007" s="62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">
      <c r="A74008">
        <v>344119</v>
      </c>
      <c r="B74008">
        <v>1823</v>
      </c>
      <c r="C74008" s="62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">
      <c r="A74009">
        <v>344125</v>
      </c>
      <c r="B74009">
        <v>7534</v>
      </c>
      <c r="C74009" s="62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">
      <c r="A74010">
        <v>344131</v>
      </c>
      <c r="B74010">
        <v>7744</v>
      </c>
      <c r="C74010" s="62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">
      <c r="A74011">
        <v>344132</v>
      </c>
      <c r="B74011">
        <v>11284</v>
      </c>
      <c r="C74011" s="62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">
      <c r="A74012">
        <v>344137</v>
      </c>
      <c r="B74012">
        <v>10098</v>
      </c>
      <c r="C74012" s="62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">
      <c r="A74013">
        <v>344142</v>
      </c>
      <c r="B74013">
        <v>6632</v>
      </c>
      <c r="C74013" s="62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">
      <c r="A74014">
        <v>344150</v>
      </c>
      <c r="B74014">
        <v>5395</v>
      </c>
      <c r="C74014" s="62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">
      <c r="A74015">
        <v>344154</v>
      </c>
      <c r="B74015">
        <v>8069</v>
      </c>
      <c r="C74015" s="62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">
      <c r="A74016">
        <v>344160</v>
      </c>
      <c r="B74016">
        <v>3878</v>
      </c>
      <c r="C74016" s="62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">
      <c r="A74017">
        <v>344161</v>
      </c>
      <c r="B74017">
        <v>3066</v>
      </c>
      <c r="C74017" s="62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">
      <c r="A74018">
        <v>344166</v>
      </c>
      <c r="B74018">
        <v>8826</v>
      </c>
      <c r="C74018" s="62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">
      <c r="A74019">
        <v>344171</v>
      </c>
      <c r="B74019">
        <v>8600</v>
      </c>
      <c r="C74019" s="62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">
      <c r="A74020">
        <v>344173</v>
      </c>
      <c r="B74020">
        <v>11238</v>
      </c>
      <c r="C74020" s="62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">
      <c r="A74021">
        <v>344180</v>
      </c>
      <c r="B74021">
        <v>5171</v>
      </c>
      <c r="C74021" s="62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">
      <c r="A74022">
        <v>344189</v>
      </c>
      <c r="B74022">
        <v>2719</v>
      </c>
      <c r="C74022" s="62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">
      <c r="A74023">
        <v>344194</v>
      </c>
      <c r="B74023">
        <v>6959</v>
      </c>
      <c r="C74023" s="62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">
      <c r="A74024">
        <v>344200</v>
      </c>
      <c r="B74024">
        <v>7833</v>
      </c>
      <c r="C74024" s="62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">
      <c r="A74025">
        <v>344206</v>
      </c>
      <c r="B74025">
        <v>852</v>
      </c>
      <c r="C74025" s="62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">
      <c r="A74026">
        <v>344210</v>
      </c>
      <c r="B74026">
        <v>9741</v>
      </c>
      <c r="C74026" s="62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">
      <c r="A74027">
        <v>344212</v>
      </c>
      <c r="B74027">
        <v>7763</v>
      </c>
      <c r="C74027" s="62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">
      <c r="A74028">
        <v>344218</v>
      </c>
      <c r="B74028">
        <v>4228</v>
      </c>
      <c r="C74028" s="62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">
      <c r="A74029">
        <v>344220</v>
      </c>
      <c r="B74029">
        <v>9022</v>
      </c>
      <c r="C74029" s="62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">
      <c r="A74030">
        <v>344224</v>
      </c>
      <c r="B74030">
        <v>9380</v>
      </c>
      <c r="C74030" s="62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">
      <c r="A74031">
        <v>344231</v>
      </c>
      <c r="B74031">
        <v>2543</v>
      </c>
      <c r="C74031" s="62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">
      <c r="A74032">
        <v>344238</v>
      </c>
      <c r="B74032">
        <v>6025</v>
      </c>
      <c r="C74032" s="62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">
      <c r="A74033">
        <v>344240</v>
      </c>
      <c r="B74033">
        <v>739</v>
      </c>
      <c r="C74033" s="62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">
      <c r="A74034">
        <v>344242</v>
      </c>
      <c r="B74034">
        <v>9591</v>
      </c>
      <c r="C74034" s="62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">
      <c r="A74035">
        <v>344246</v>
      </c>
      <c r="B74035">
        <v>12631</v>
      </c>
      <c r="C74035" s="62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">
      <c r="A74036">
        <v>344250</v>
      </c>
      <c r="B74036">
        <v>3812</v>
      </c>
      <c r="C74036" s="62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">
      <c r="A74037">
        <v>344254</v>
      </c>
      <c r="B74037">
        <v>9893</v>
      </c>
      <c r="C74037" s="62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">
      <c r="A74038">
        <v>344260</v>
      </c>
      <c r="B74038">
        <v>10578</v>
      </c>
      <c r="C74038" s="62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">
      <c r="A74039">
        <v>344264</v>
      </c>
      <c r="B74039">
        <v>10331</v>
      </c>
      <c r="C74039" s="62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">
      <c r="A74040">
        <v>344267</v>
      </c>
      <c r="B74040">
        <v>6099</v>
      </c>
      <c r="C74040" s="62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">
      <c r="A74041">
        <v>344275</v>
      </c>
      <c r="B74041">
        <v>5042</v>
      </c>
      <c r="C74041" s="62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">
      <c r="A74042">
        <v>344280</v>
      </c>
      <c r="B74042">
        <v>1669</v>
      </c>
      <c r="C74042" s="62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">
      <c r="A74043">
        <v>344289</v>
      </c>
      <c r="B74043">
        <v>4695</v>
      </c>
      <c r="C74043" s="62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">
      <c r="A74044">
        <v>344294</v>
      </c>
      <c r="B74044">
        <v>116</v>
      </c>
      <c r="C74044" s="62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">
      <c r="A74045">
        <v>344297</v>
      </c>
      <c r="B74045">
        <v>12886</v>
      </c>
      <c r="C74045" s="62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">
      <c r="A74046">
        <v>344304</v>
      </c>
      <c r="B74046">
        <v>6138</v>
      </c>
      <c r="C74046" s="62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">
      <c r="A74047">
        <v>344305</v>
      </c>
      <c r="B74047">
        <v>12172</v>
      </c>
      <c r="C74047" s="62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">
      <c r="A74048">
        <v>344308</v>
      </c>
      <c r="B74048">
        <v>682</v>
      </c>
      <c r="C74048" s="62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">
      <c r="A74049">
        <v>344316</v>
      </c>
      <c r="B74049">
        <v>582</v>
      </c>
      <c r="C74049" s="62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">
      <c r="A74050">
        <v>344322</v>
      </c>
      <c r="B74050">
        <v>7372</v>
      </c>
      <c r="C74050" s="62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">
      <c r="A74051">
        <v>344324</v>
      </c>
      <c r="B74051">
        <v>10096</v>
      </c>
      <c r="C74051" s="62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">
      <c r="A74052">
        <v>344330</v>
      </c>
      <c r="B74052">
        <v>10260</v>
      </c>
      <c r="C74052" s="62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">
      <c r="A74053">
        <v>344337</v>
      </c>
      <c r="B74053">
        <v>6320</v>
      </c>
      <c r="C74053" s="62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">
      <c r="A74054">
        <v>344341</v>
      </c>
      <c r="B74054">
        <v>8509</v>
      </c>
      <c r="C74054" s="62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">
      <c r="A74055">
        <v>344350</v>
      </c>
      <c r="B74055">
        <v>10291</v>
      </c>
      <c r="C74055" s="62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">
      <c r="A74056">
        <v>344356</v>
      </c>
      <c r="B74056">
        <v>4820</v>
      </c>
      <c r="C74056" s="62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">
      <c r="A74057">
        <v>344363</v>
      </c>
      <c r="B74057">
        <v>13559</v>
      </c>
      <c r="C74057" s="62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">
      <c r="A74058">
        <v>344368</v>
      </c>
      <c r="B74058">
        <v>7269</v>
      </c>
      <c r="C74058" s="62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">
      <c r="A74059">
        <v>344374</v>
      </c>
      <c r="B74059">
        <v>4686</v>
      </c>
      <c r="C74059" s="62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">
      <c r="A74060">
        <v>344377</v>
      </c>
      <c r="B74060">
        <v>12521</v>
      </c>
      <c r="C74060" s="62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">
      <c r="A74061">
        <v>344379</v>
      </c>
      <c r="B74061">
        <v>2069</v>
      </c>
      <c r="C74061" s="62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">
      <c r="A74062">
        <v>344384</v>
      </c>
      <c r="B74062">
        <v>6151</v>
      </c>
      <c r="C74062" s="62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">
      <c r="A74063">
        <v>344388</v>
      </c>
      <c r="B74063">
        <v>12539</v>
      </c>
      <c r="C74063" s="62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">
      <c r="A74064">
        <v>344392</v>
      </c>
      <c r="B74064">
        <v>3826</v>
      </c>
      <c r="C74064" s="62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">
      <c r="A74065">
        <v>344399</v>
      </c>
      <c r="B74065">
        <v>13298</v>
      </c>
      <c r="C74065" s="62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">
      <c r="A74066">
        <v>344405</v>
      </c>
      <c r="B74066">
        <v>6321</v>
      </c>
      <c r="C74066" s="62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">
      <c r="A74067">
        <v>344407</v>
      </c>
      <c r="B74067">
        <v>11913</v>
      </c>
      <c r="C74067" s="62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">
      <c r="A74068">
        <v>344411</v>
      </c>
      <c r="B74068">
        <v>739</v>
      </c>
      <c r="C74068" s="62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">
      <c r="A74069">
        <v>344415</v>
      </c>
      <c r="B74069">
        <v>3715</v>
      </c>
      <c r="C74069" s="62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">
      <c r="A74070">
        <v>344420</v>
      </c>
      <c r="B74070">
        <v>10278</v>
      </c>
      <c r="C74070" s="62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">
      <c r="A74071">
        <v>344424</v>
      </c>
      <c r="B74071">
        <v>11454</v>
      </c>
      <c r="C74071" s="62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">
      <c r="A74072">
        <v>344425</v>
      </c>
      <c r="B74072">
        <v>10804</v>
      </c>
      <c r="C74072" s="62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">
      <c r="A74073">
        <v>344428</v>
      </c>
      <c r="B74073">
        <v>10692</v>
      </c>
      <c r="C74073" s="62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">
      <c r="A74074">
        <v>344432</v>
      </c>
      <c r="B74074">
        <v>12533</v>
      </c>
      <c r="C74074" s="62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">
      <c r="A74075">
        <v>344439</v>
      </c>
      <c r="B74075">
        <v>1431</v>
      </c>
      <c r="C74075" s="62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">
      <c r="A74076">
        <v>344443</v>
      </c>
      <c r="B74076">
        <v>4193</v>
      </c>
      <c r="C74076" s="62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">
      <c r="A74077">
        <v>344449</v>
      </c>
      <c r="B74077">
        <v>1568</v>
      </c>
      <c r="C74077" s="62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">
      <c r="A74078">
        <v>344456</v>
      </c>
      <c r="B74078">
        <v>463</v>
      </c>
      <c r="C74078" s="62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">
      <c r="A74079">
        <v>344457</v>
      </c>
      <c r="B74079">
        <v>12290</v>
      </c>
      <c r="C74079" s="62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">
      <c r="A74080">
        <v>344458</v>
      </c>
      <c r="B74080">
        <v>12447</v>
      </c>
      <c r="C74080" s="62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">
      <c r="A74081">
        <v>344462</v>
      </c>
      <c r="B74081">
        <v>3591</v>
      </c>
      <c r="C74081" s="62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">
      <c r="A74082">
        <v>344463</v>
      </c>
      <c r="B74082">
        <v>12919</v>
      </c>
      <c r="C74082" s="62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">
      <c r="A74083">
        <v>344469</v>
      </c>
      <c r="B74083">
        <v>5223</v>
      </c>
      <c r="C74083" s="62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">
      <c r="A74084">
        <v>344471</v>
      </c>
      <c r="B74084">
        <v>8530</v>
      </c>
      <c r="C74084" s="62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">
      <c r="A74085">
        <v>344476</v>
      </c>
      <c r="B74085">
        <v>2127</v>
      </c>
      <c r="C74085" s="62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">
      <c r="A74086">
        <v>344483</v>
      </c>
      <c r="B74086">
        <v>10138</v>
      </c>
      <c r="C74086" s="62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">
      <c r="A74087">
        <v>344489</v>
      </c>
      <c r="B74087">
        <v>5420</v>
      </c>
      <c r="C74087" s="62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">
      <c r="A74088">
        <v>344490</v>
      </c>
      <c r="B74088">
        <v>13213</v>
      </c>
      <c r="C74088" s="62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">
      <c r="A74089">
        <v>344491</v>
      </c>
      <c r="B74089">
        <v>8256</v>
      </c>
      <c r="C74089" s="62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">
      <c r="A74090">
        <v>344498</v>
      </c>
      <c r="B74090">
        <v>6632</v>
      </c>
      <c r="C74090" s="62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">
      <c r="A74091">
        <v>344499</v>
      </c>
      <c r="B74091">
        <v>9619</v>
      </c>
      <c r="C74091" s="62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">
      <c r="A74092">
        <v>344506</v>
      </c>
      <c r="B74092">
        <v>12010</v>
      </c>
      <c r="C74092" s="62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">
      <c r="A74093">
        <v>344512</v>
      </c>
      <c r="B74093">
        <v>12182</v>
      </c>
      <c r="C74093" s="62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">
      <c r="A74094">
        <v>344516</v>
      </c>
      <c r="B74094">
        <v>5787</v>
      </c>
      <c r="C74094" s="62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">
      <c r="A74095">
        <v>344522</v>
      </c>
      <c r="B74095">
        <v>10321</v>
      </c>
      <c r="C74095" s="62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">
      <c r="A74096">
        <v>344524</v>
      </c>
      <c r="B74096">
        <v>4316</v>
      </c>
      <c r="C74096" s="62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">
      <c r="A74097">
        <v>344529</v>
      </c>
      <c r="B74097">
        <v>4168</v>
      </c>
      <c r="C74097" s="62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">
      <c r="A74098">
        <v>344531</v>
      </c>
      <c r="B74098">
        <v>5720</v>
      </c>
      <c r="C74098" s="62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">
      <c r="A74099">
        <v>344533</v>
      </c>
      <c r="B74099">
        <v>9578</v>
      </c>
      <c r="C74099" s="62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">
      <c r="A74100">
        <v>344540</v>
      </c>
      <c r="B74100">
        <v>7530</v>
      </c>
      <c r="C74100" s="62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">
      <c r="A74101">
        <v>344545</v>
      </c>
      <c r="B74101">
        <v>1569</v>
      </c>
      <c r="C74101" s="62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">
      <c r="A74102">
        <v>344549</v>
      </c>
      <c r="B74102">
        <v>11769</v>
      </c>
      <c r="C74102" s="62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">
      <c r="A74103">
        <v>344553</v>
      </c>
      <c r="B74103">
        <v>10163</v>
      </c>
      <c r="C74103" s="62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">
      <c r="A74104">
        <v>344564</v>
      </c>
      <c r="B74104">
        <v>10131</v>
      </c>
      <c r="C74104" s="62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">
      <c r="A74105">
        <v>344565</v>
      </c>
      <c r="B74105">
        <v>8589</v>
      </c>
      <c r="C74105" s="62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">
      <c r="A74106">
        <v>344570</v>
      </c>
      <c r="B74106">
        <v>5377</v>
      </c>
      <c r="C74106" s="62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">
      <c r="A74107">
        <v>344577</v>
      </c>
      <c r="B74107">
        <v>7401</v>
      </c>
      <c r="C74107" s="62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">
      <c r="A74108">
        <v>344578</v>
      </c>
      <c r="B74108">
        <v>13089</v>
      </c>
      <c r="C74108" s="62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">
      <c r="A74109">
        <v>344584</v>
      </c>
      <c r="B74109">
        <v>5017</v>
      </c>
      <c r="C74109" s="62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">
      <c r="A74110">
        <v>344587</v>
      </c>
      <c r="B74110">
        <v>11344</v>
      </c>
      <c r="C74110" s="62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">
      <c r="A74111">
        <v>344588</v>
      </c>
      <c r="B74111">
        <v>582</v>
      </c>
      <c r="C74111" s="62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">
      <c r="A74112">
        <v>344595</v>
      </c>
      <c r="B74112">
        <v>10321</v>
      </c>
      <c r="C74112" s="62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">
      <c r="A74113">
        <v>344596</v>
      </c>
      <c r="B74113">
        <v>9142</v>
      </c>
      <c r="C74113" s="62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">
      <c r="A74114">
        <v>344602</v>
      </c>
      <c r="B74114">
        <v>7431</v>
      </c>
      <c r="C74114" s="62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">
      <c r="A74115">
        <v>344606</v>
      </c>
      <c r="B74115">
        <v>5182</v>
      </c>
      <c r="C74115" s="62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">
      <c r="A74116">
        <v>344613</v>
      </c>
      <c r="B74116">
        <v>606</v>
      </c>
      <c r="C74116" s="62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">
      <c r="A74117">
        <v>344617</v>
      </c>
      <c r="B74117">
        <v>238</v>
      </c>
      <c r="C74117" s="62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">
      <c r="A74118">
        <v>344624</v>
      </c>
      <c r="B74118">
        <v>8838</v>
      </c>
      <c r="C74118" s="62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">
      <c r="A74119">
        <v>344627</v>
      </c>
      <c r="B74119">
        <v>2352</v>
      </c>
      <c r="C74119" s="62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">
      <c r="A74120">
        <v>344633</v>
      </c>
      <c r="B74120">
        <v>8570</v>
      </c>
      <c r="C74120" s="62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">
      <c r="A74121">
        <v>344640</v>
      </c>
      <c r="B74121">
        <v>13390</v>
      </c>
      <c r="C74121" s="62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">
      <c r="A74122">
        <v>344644</v>
      </c>
      <c r="B74122">
        <v>11722</v>
      </c>
      <c r="C74122" s="62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">
      <c r="A74123">
        <v>344645</v>
      </c>
      <c r="B74123">
        <v>7688</v>
      </c>
      <c r="C74123" s="62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">
      <c r="A74124">
        <v>344651</v>
      </c>
      <c r="B74124">
        <v>4869</v>
      </c>
      <c r="C74124" s="62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">
      <c r="A74125">
        <v>344654</v>
      </c>
      <c r="B74125">
        <v>2496</v>
      </c>
      <c r="C74125" s="62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">
      <c r="A74126">
        <v>344655</v>
      </c>
      <c r="B74126">
        <v>2291</v>
      </c>
      <c r="C74126" s="62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">
      <c r="A74127">
        <v>344661</v>
      </c>
      <c r="B74127">
        <v>4145</v>
      </c>
      <c r="C74127" s="62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">
      <c r="A74128">
        <v>344668</v>
      </c>
      <c r="B74128">
        <v>12935</v>
      </c>
      <c r="C74128" s="62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">
      <c r="A74129">
        <v>344672</v>
      </c>
      <c r="B74129">
        <v>7763</v>
      </c>
      <c r="C74129" s="62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">
      <c r="A74130">
        <v>344675</v>
      </c>
      <c r="B74130">
        <v>11913</v>
      </c>
      <c r="C74130" s="62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">
      <c r="A74131">
        <v>344677</v>
      </c>
      <c r="B74131">
        <v>10815</v>
      </c>
      <c r="C74131" s="62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">
      <c r="A74132">
        <v>344680</v>
      </c>
      <c r="B74132">
        <v>9204</v>
      </c>
      <c r="C74132" s="62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">
      <c r="A74133">
        <v>344687</v>
      </c>
      <c r="B74133">
        <v>4986</v>
      </c>
      <c r="C74133" s="62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">
      <c r="A74134">
        <v>344688</v>
      </c>
      <c r="B74134">
        <v>6764</v>
      </c>
      <c r="C74134" s="62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">
      <c r="A74135">
        <v>344695</v>
      </c>
      <c r="B74135">
        <v>3732</v>
      </c>
      <c r="C74135" s="62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">
      <c r="A74136">
        <v>344698</v>
      </c>
      <c r="B74136">
        <v>524</v>
      </c>
      <c r="C74136" s="62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">
      <c r="A74137">
        <v>344703</v>
      </c>
      <c r="B74137">
        <v>2959</v>
      </c>
      <c r="C74137" s="62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">
      <c r="A74138">
        <v>344707</v>
      </c>
      <c r="B74138">
        <v>3275</v>
      </c>
      <c r="C74138" s="62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">
      <c r="A74139">
        <v>344709</v>
      </c>
      <c r="B74139">
        <v>3972</v>
      </c>
      <c r="C74139" s="62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">
      <c r="A74140">
        <v>344716</v>
      </c>
      <c r="B74140">
        <v>5025</v>
      </c>
      <c r="C74140" s="62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">
      <c r="A74141">
        <v>344719</v>
      </c>
      <c r="B74141">
        <v>7486</v>
      </c>
      <c r="C74141" s="62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">
      <c r="A74142">
        <v>344720</v>
      </c>
      <c r="B74142">
        <v>11617</v>
      </c>
      <c r="C74142" s="62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">
      <c r="A74143">
        <v>344727</v>
      </c>
      <c r="B74143">
        <v>6216</v>
      </c>
      <c r="C74143" s="62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">
      <c r="A74144">
        <v>344732</v>
      </c>
      <c r="B74144">
        <v>11944</v>
      </c>
      <c r="C74144" s="62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">
      <c r="A74145">
        <v>344737</v>
      </c>
      <c r="B74145">
        <v>13363</v>
      </c>
      <c r="C74145" s="62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">
      <c r="A74146">
        <v>344738</v>
      </c>
      <c r="B74146">
        <v>5074</v>
      </c>
      <c r="C74146" s="62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">
      <c r="A74147">
        <v>344744</v>
      </c>
      <c r="B74147">
        <v>10297</v>
      </c>
      <c r="C74147" s="62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">
      <c r="A74148">
        <v>344750</v>
      </c>
      <c r="B74148">
        <v>10676</v>
      </c>
      <c r="C74148" s="62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">
      <c r="A74149">
        <v>344754</v>
      </c>
      <c r="B74149">
        <v>10409</v>
      </c>
      <c r="C74149" s="62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">
      <c r="A74150">
        <v>344758</v>
      </c>
      <c r="B74150">
        <v>7725</v>
      </c>
      <c r="C74150" s="62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">
      <c r="A74151">
        <v>344763</v>
      </c>
      <c r="B74151">
        <v>1392</v>
      </c>
      <c r="C74151" s="62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">
      <c r="A74152">
        <v>344770</v>
      </c>
      <c r="B74152">
        <v>12230</v>
      </c>
      <c r="C74152" s="62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">
      <c r="A74153">
        <v>344775</v>
      </c>
      <c r="B74153">
        <v>5701</v>
      </c>
      <c r="C74153" s="62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">
      <c r="A74154">
        <v>344778</v>
      </c>
      <c r="B74154">
        <v>4950</v>
      </c>
      <c r="C74154" s="62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">
      <c r="A74155">
        <v>344785</v>
      </c>
      <c r="B74155">
        <v>11240</v>
      </c>
      <c r="C74155" s="62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">
      <c r="A74156">
        <v>344791</v>
      </c>
      <c r="B74156">
        <v>2884</v>
      </c>
      <c r="C74156" s="62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">
      <c r="A74157">
        <v>344792</v>
      </c>
      <c r="B74157">
        <v>5370</v>
      </c>
      <c r="C74157" s="62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">
      <c r="A74158">
        <v>344798</v>
      </c>
      <c r="B74158">
        <v>10297</v>
      </c>
      <c r="C74158" s="62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">
      <c r="A74159">
        <v>344803</v>
      </c>
      <c r="B74159">
        <v>8833</v>
      </c>
      <c r="C74159" s="62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">
      <c r="A74160">
        <v>344804</v>
      </c>
      <c r="B74160">
        <v>4041</v>
      </c>
      <c r="C74160" s="62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">
      <c r="A74161">
        <v>344806</v>
      </c>
      <c r="B74161">
        <v>1972</v>
      </c>
      <c r="C74161" s="62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">
      <c r="A74162">
        <v>344809</v>
      </c>
      <c r="B74162">
        <v>985</v>
      </c>
      <c r="C74162" s="62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">
      <c r="A74163">
        <v>344810</v>
      </c>
      <c r="B74163">
        <v>290</v>
      </c>
      <c r="C74163" s="62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">
      <c r="A74164">
        <v>344813</v>
      </c>
      <c r="B74164">
        <v>12515</v>
      </c>
      <c r="C74164" s="62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">
      <c r="A74165">
        <v>344820</v>
      </c>
      <c r="B74165">
        <v>4470</v>
      </c>
      <c r="C74165" s="62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">
      <c r="A74166">
        <v>344822</v>
      </c>
      <c r="B74166">
        <v>2827</v>
      </c>
      <c r="C74166" s="62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">
      <c r="A74167">
        <v>344825</v>
      </c>
      <c r="B74167">
        <v>5610</v>
      </c>
      <c r="C74167" s="62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">
      <c r="A74168">
        <v>344826</v>
      </c>
      <c r="B74168">
        <v>2024</v>
      </c>
      <c r="C74168" s="62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">
      <c r="A74169">
        <v>344831</v>
      </c>
      <c r="B74169">
        <v>5025</v>
      </c>
      <c r="C74169" s="62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">
      <c r="A74170">
        <v>344838</v>
      </c>
      <c r="B74170">
        <v>13209</v>
      </c>
      <c r="C74170" s="62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">
      <c r="A74171">
        <v>344841</v>
      </c>
      <c r="B74171">
        <v>695</v>
      </c>
      <c r="C74171" s="62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">
      <c r="A74172">
        <v>344842</v>
      </c>
      <c r="B74172">
        <v>11829</v>
      </c>
      <c r="C74172" s="62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">
      <c r="A74173">
        <v>344844</v>
      </c>
      <c r="B74173">
        <v>1342</v>
      </c>
      <c r="C74173" s="62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">
      <c r="A74174">
        <v>344845</v>
      </c>
      <c r="B74174">
        <v>10507</v>
      </c>
      <c r="C74174" s="62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">
      <c r="A74175">
        <v>344850</v>
      </c>
      <c r="B74175">
        <v>10064</v>
      </c>
      <c r="C74175" s="62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">
      <c r="A74176">
        <v>344853</v>
      </c>
      <c r="B74176">
        <v>12095</v>
      </c>
      <c r="C74176" s="62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">
      <c r="A74177">
        <v>344860</v>
      </c>
      <c r="B74177">
        <v>2259</v>
      </c>
      <c r="C74177" s="62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">
      <c r="A74178">
        <v>344866</v>
      </c>
      <c r="B74178">
        <v>7401</v>
      </c>
      <c r="C74178" s="62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">
      <c r="A74179">
        <v>344868</v>
      </c>
      <c r="B74179">
        <v>11365</v>
      </c>
      <c r="C74179" s="62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">
      <c r="A74180">
        <v>344875</v>
      </c>
      <c r="B74180">
        <v>8582</v>
      </c>
      <c r="C74180" s="62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">
      <c r="A74181">
        <v>344880</v>
      </c>
      <c r="B74181">
        <v>4316</v>
      </c>
      <c r="C74181" s="62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">
      <c r="A74182">
        <v>344881</v>
      </c>
      <c r="B74182">
        <v>168</v>
      </c>
      <c r="C74182" s="62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">
      <c r="A74183">
        <v>344888</v>
      </c>
      <c r="B74183">
        <v>13601</v>
      </c>
      <c r="C74183" s="62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">
      <c r="A74184">
        <v>344893</v>
      </c>
      <c r="B74184">
        <v>3817</v>
      </c>
      <c r="C74184" s="62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">
      <c r="A74185">
        <v>344897</v>
      </c>
      <c r="B74185">
        <v>1754</v>
      </c>
      <c r="C74185" s="62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">
      <c r="A74186">
        <v>344903</v>
      </c>
      <c r="B74186">
        <v>3826</v>
      </c>
      <c r="C74186" s="62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">
      <c r="A74187">
        <v>344910</v>
      </c>
      <c r="B74187">
        <v>9636</v>
      </c>
      <c r="C74187" s="62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">
      <c r="A74188">
        <v>344913</v>
      </c>
      <c r="B74188">
        <v>10948</v>
      </c>
      <c r="C74188" s="62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">
      <c r="A74189">
        <v>344914</v>
      </c>
      <c r="B74189">
        <v>3215</v>
      </c>
      <c r="C74189" s="62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">
      <c r="A74190">
        <v>344915</v>
      </c>
      <c r="B74190">
        <v>13533</v>
      </c>
      <c r="C74190" s="62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">
      <c r="A74191">
        <v>344922</v>
      </c>
      <c r="B74191">
        <v>8045</v>
      </c>
      <c r="C74191" s="62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">
      <c r="A74192">
        <v>344928</v>
      </c>
      <c r="B74192">
        <v>9346</v>
      </c>
      <c r="C74192" s="62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">
      <c r="A74193">
        <v>344935</v>
      </c>
      <c r="B74193">
        <v>1481</v>
      </c>
      <c r="C74193" s="62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">
      <c r="A74194">
        <v>344937</v>
      </c>
      <c r="B74194">
        <v>4550</v>
      </c>
      <c r="C74194" s="62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">
      <c r="A74195">
        <v>344941</v>
      </c>
      <c r="B74195">
        <v>7416</v>
      </c>
      <c r="C74195" s="62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">
      <c r="A74196">
        <v>344942</v>
      </c>
      <c r="B74196">
        <v>10766</v>
      </c>
      <c r="C74196" s="62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">
      <c r="A74197">
        <v>344948</v>
      </c>
      <c r="B74197">
        <v>6507</v>
      </c>
      <c r="C74197" s="62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">
      <c r="A74198">
        <v>344954</v>
      </c>
      <c r="B74198">
        <v>10948</v>
      </c>
      <c r="C74198" s="62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">
      <c r="A74199">
        <v>344956</v>
      </c>
      <c r="B74199">
        <v>2292</v>
      </c>
      <c r="C74199" s="62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">
      <c r="A74200">
        <v>344963</v>
      </c>
      <c r="B74200">
        <v>10260</v>
      </c>
      <c r="C74200" s="62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">
      <c r="A74201">
        <v>344970</v>
      </c>
      <c r="B74201">
        <v>4090</v>
      </c>
      <c r="C74201" s="62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">
      <c r="A74202">
        <v>344975</v>
      </c>
      <c r="B74202">
        <v>541</v>
      </c>
      <c r="C74202" s="62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">
      <c r="A74203">
        <v>344978</v>
      </c>
      <c r="B74203">
        <v>4177</v>
      </c>
      <c r="C74203" s="62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">
      <c r="A74204">
        <v>344985</v>
      </c>
      <c r="B74204">
        <v>6006</v>
      </c>
      <c r="C74204" s="62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">
      <c r="A74205">
        <v>344991</v>
      </c>
      <c r="B74205">
        <v>11231</v>
      </c>
      <c r="C74205" s="62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">
      <c r="A74206">
        <v>344998</v>
      </c>
      <c r="B74206">
        <v>1392</v>
      </c>
      <c r="C74206" s="62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">
      <c r="A74207">
        <v>345002</v>
      </c>
      <c r="B74207">
        <v>6570</v>
      </c>
      <c r="C74207" s="62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">
      <c r="A74208">
        <v>345004</v>
      </c>
      <c r="B74208">
        <v>8600</v>
      </c>
      <c r="C74208" s="62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">
      <c r="A74209">
        <v>345014</v>
      </c>
      <c r="B74209">
        <v>9185</v>
      </c>
      <c r="C74209" s="62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">
      <c r="A74210">
        <v>345018</v>
      </c>
      <c r="B74210">
        <v>10466</v>
      </c>
      <c r="C74210" s="62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">
      <c r="A74211">
        <v>345024</v>
      </c>
      <c r="B74211">
        <v>6943</v>
      </c>
      <c r="C74211" s="62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">
      <c r="A74212">
        <v>345029</v>
      </c>
      <c r="B74212">
        <v>4246</v>
      </c>
      <c r="C74212" s="62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">
      <c r="A74213">
        <v>345035</v>
      </c>
      <c r="B74213">
        <v>11258</v>
      </c>
      <c r="C74213" s="62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">
      <c r="A74214">
        <v>345037</v>
      </c>
      <c r="B74214">
        <v>6151</v>
      </c>
      <c r="C74214" s="62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">
      <c r="A74215">
        <v>345041</v>
      </c>
      <c r="B74215">
        <v>935</v>
      </c>
      <c r="C74215" s="62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">
      <c r="A74216">
        <v>345045</v>
      </c>
      <c r="B74216">
        <v>3216</v>
      </c>
      <c r="C74216" s="62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">
      <c r="A74217">
        <v>345046</v>
      </c>
      <c r="B74217">
        <v>3862</v>
      </c>
      <c r="C74217" s="62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">
      <c r="A74218">
        <v>345050</v>
      </c>
      <c r="B74218">
        <v>13086</v>
      </c>
      <c r="C74218" s="62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">
      <c r="A74219">
        <v>345056</v>
      </c>
      <c r="B74219">
        <v>5032</v>
      </c>
      <c r="C74219" s="62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">
      <c r="A74220">
        <v>345061</v>
      </c>
      <c r="B74220">
        <v>676</v>
      </c>
      <c r="C74220" s="62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">
      <c r="A74221">
        <v>345067</v>
      </c>
      <c r="B74221">
        <v>6791</v>
      </c>
      <c r="C74221" s="62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">
      <c r="A74222">
        <v>345074</v>
      </c>
      <c r="B74222">
        <v>7847</v>
      </c>
      <c r="C74222" s="62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">
      <c r="A74223">
        <v>345081</v>
      </c>
      <c r="B74223">
        <v>1814</v>
      </c>
      <c r="C74223" s="62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">
      <c r="A74224">
        <v>345083</v>
      </c>
      <c r="B74224">
        <v>3254</v>
      </c>
      <c r="C74224" s="62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">
      <c r="A74225">
        <v>345086</v>
      </c>
      <c r="B74225">
        <v>10156</v>
      </c>
      <c r="C74225" s="62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">
      <c r="A74226">
        <v>345091</v>
      </c>
      <c r="B74226">
        <v>4234</v>
      </c>
      <c r="C74226" s="62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">
      <c r="A74227">
        <v>345094</v>
      </c>
      <c r="B74227">
        <v>7965</v>
      </c>
      <c r="C74227" s="62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">
      <c r="A74228">
        <v>345095</v>
      </c>
      <c r="B74228">
        <v>1678</v>
      </c>
      <c r="C74228" s="62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">
      <c r="A74229">
        <v>345098</v>
      </c>
      <c r="B74229">
        <v>510</v>
      </c>
      <c r="C74229" s="62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">
      <c r="A74230">
        <v>345102</v>
      </c>
      <c r="B74230">
        <v>13237</v>
      </c>
      <c r="C74230" s="62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">
      <c r="A74231">
        <v>345105</v>
      </c>
      <c r="B74231">
        <v>13465</v>
      </c>
      <c r="C74231" s="62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">
      <c r="A74232">
        <v>345112</v>
      </c>
      <c r="B74232">
        <v>10525</v>
      </c>
      <c r="C74232" s="62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">
      <c r="A74233">
        <v>345116</v>
      </c>
      <c r="B74233">
        <v>10744</v>
      </c>
      <c r="C74233" s="62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">
      <c r="A74234">
        <v>345120</v>
      </c>
      <c r="B74234">
        <v>6523</v>
      </c>
      <c r="C74234" s="62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">
      <c r="A74235">
        <v>345122</v>
      </c>
      <c r="B74235">
        <v>3067</v>
      </c>
      <c r="C74235" s="62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">
      <c r="A74236">
        <v>345126</v>
      </c>
      <c r="B74236">
        <v>9191</v>
      </c>
      <c r="C74236" s="62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">
      <c r="A74237">
        <v>345127</v>
      </c>
      <c r="B74237">
        <v>510</v>
      </c>
      <c r="C74237" s="62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">
      <c r="A74238">
        <v>345132</v>
      </c>
      <c r="B74238">
        <v>5787</v>
      </c>
      <c r="C74238" s="62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">
      <c r="A74239">
        <v>345135</v>
      </c>
      <c r="B74239">
        <v>8045</v>
      </c>
      <c r="C74239" s="62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">
      <c r="A74240">
        <v>345138</v>
      </c>
      <c r="B74240">
        <v>388</v>
      </c>
      <c r="C74240" s="62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">
      <c r="A74241">
        <v>345142</v>
      </c>
      <c r="B74241">
        <v>7395</v>
      </c>
      <c r="C74241" s="62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">
      <c r="A74242">
        <v>345144</v>
      </c>
      <c r="B74242">
        <v>11995</v>
      </c>
      <c r="C74242" s="62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">
      <c r="A74243">
        <v>345148</v>
      </c>
      <c r="B74243">
        <v>11454</v>
      </c>
      <c r="C74243" s="62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">
      <c r="A74244">
        <v>345149</v>
      </c>
      <c r="B74244">
        <v>980</v>
      </c>
      <c r="C74244" s="62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">
      <c r="A74245">
        <v>345156</v>
      </c>
      <c r="B74245">
        <v>2351</v>
      </c>
      <c r="C74245" s="62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">
      <c r="A74246">
        <v>345160</v>
      </c>
      <c r="B74246">
        <v>478</v>
      </c>
      <c r="C74246" s="62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">
      <c r="A74247">
        <v>345167</v>
      </c>
      <c r="B74247">
        <v>8624</v>
      </c>
      <c r="C74247" s="62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">
      <c r="A74248">
        <v>345172</v>
      </c>
      <c r="B74248">
        <v>13363</v>
      </c>
      <c r="C74248" s="62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">
      <c r="A74249">
        <v>345178</v>
      </c>
      <c r="B74249">
        <v>4549</v>
      </c>
      <c r="C74249" s="62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">
      <c r="A74250">
        <v>345181</v>
      </c>
      <c r="B74250">
        <v>9272</v>
      </c>
      <c r="C74250" s="62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">
      <c r="A74251">
        <v>345188</v>
      </c>
      <c r="B74251">
        <v>9354</v>
      </c>
      <c r="C74251" s="62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">
      <c r="A74252">
        <v>345195</v>
      </c>
      <c r="B74252">
        <v>208</v>
      </c>
      <c r="C74252" s="62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">
      <c r="A74253">
        <v>345200</v>
      </c>
      <c r="B74253">
        <v>2474</v>
      </c>
      <c r="C74253" s="62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">
      <c r="A74254">
        <v>345201</v>
      </c>
      <c r="B74254">
        <v>168</v>
      </c>
      <c r="C74254" s="62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">
      <c r="A74255">
        <v>345202</v>
      </c>
      <c r="B74255">
        <v>6464</v>
      </c>
      <c r="C74255" s="62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">
      <c r="A74256">
        <v>345207</v>
      </c>
      <c r="B74256">
        <v>5787</v>
      </c>
      <c r="C74256" s="62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">
      <c r="A74257">
        <v>345211</v>
      </c>
      <c r="B74257">
        <v>2543</v>
      </c>
      <c r="C74257" s="62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">
      <c r="A74258">
        <v>345222</v>
      </c>
      <c r="B74258">
        <v>10291</v>
      </c>
      <c r="C74258" s="62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">
      <c r="A74259">
        <v>345227</v>
      </c>
      <c r="B74259">
        <v>12764</v>
      </c>
      <c r="C74259" s="62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">
      <c r="A74260">
        <v>345232</v>
      </c>
      <c r="B74260">
        <v>10096</v>
      </c>
      <c r="C74260" s="62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">
      <c r="A74261">
        <v>345233</v>
      </c>
      <c r="B74261">
        <v>8255</v>
      </c>
      <c r="C74261" s="62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">
      <c r="A74262">
        <v>345240</v>
      </c>
      <c r="B74262">
        <v>12690</v>
      </c>
      <c r="C74262" s="62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">
      <c r="A74263">
        <v>345244</v>
      </c>
      <c r="B74263">
        <v>1131</v>
      </c>
      <c r="C74263" s="62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">
      <c r="A74264">
        <v>345250</v>
      </c>
      <c r="B74264">
        <v>3884</v>
      </c>
      <c r="C74264" s="62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">
      <c r="A74265">
        <v>345253</v>
      </c>
      <c r="B74265">
        <v>7240</v>
      </c>
      <c r="C74265" s="62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">
      <c r="A74266">
        <v>345260</v>
      </c>
      <c r="B74266">
        <v>13471</v>
      </c>
      <c r="C74266" s="62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">
      <c r="A74267">
        <v>345266</v>
      </c>
      <c r="B74267">
        <v>9035</v>
      </c>
      <c r="C74267" s="62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">
      <c r="A74268">
        <v>345268</v>
      </c>
      <c r="B74268">
        <v>9683</v>
      </c>
      <c r="C74268" s="62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">
      <c r="A74269">
        <v>345271</v>
      </c>
      <c r="B74269">
        <v>2942</v>
      </c>
      <c r="C74269" s="62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">
      <c r="A74270">
        <v>345272</v>
      </c>
      <c r="B74270">
        <v>7508</v>
      </c>
      <c r="C74270" s="62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">
      <c r="A74271">
        <v>345277</v>
      </c>
      <c r="B74271">
        <v>13712</v>
      </c>
      <c r="C74271" s="62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">
      <c r="A74272">
        <v>345281</v>
      </c>
      <c r="B74272">
        <v>10248</v>
      </c>
      <c r="C74272" s="62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">
      <c r="A74273">
        <v>345293</v>
      </c>
      <c r="B74273">
        <v>4372</v>
      </c>
      <c r="C74273" s="62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">
      <c r="A74274">
        <v>345296</v>
      </c>
      <c r="B74274">
        <v>10507</v>
      </c>
      <c r="C74274" s="62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">
      <c r="A74275">
        <v>345298</v>
      </c>
      <c r="B74275">
        <v>12906</v>
      </c>
      <c r="C74275" s="62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">
      <c r="A74276">
        <v>345299</v>
      </c>
      <c r="B74276">
        <v>10282</v>
      </c>
      <c r="C74276" s="62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">
      <c r="A74277">
        <v>345300</v>
      </c>
      <c r="B74277">
        <v>8666</v>
      </c>
      <c r="C74277" s="62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">
      <c r="A74278">
        <v>345306</v>
      </c>
      <c r="B74278">
        <v>9856</v>
      </c>
      <c r="C74278" s="62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">
      <c r="A74279">
        <v>345311</v>
      </c>
      <c r="B74279">
        <v>9280</v>
      </c>
      <c r="C74279" s="62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">
      <c r="A74280">
        <v>345313</v>
      </c>
      <c r="B74280">
        <v>5622</v>
      </c>
      <c r="C74280" s="62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">
      <c r="A74281">
        <v>345320</v>
      </c>
      <c r="B74281">
        <v>255</v>
      </c>
      <c r="C74281" s="62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">
      <c r="A74282">
        <v>345326</v>
      </c>
      <c r="B74282">
        <v>5894</v>
      </c>
      <c r="C74282" s="62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">
      <c r="A74283">
        <v>345328</v>
      </c>
      <c r="B74283">
        <v>12234</v>
      </c>
      <c r="C74283" s="62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">
      <c r="A74284">
        <v>345330</v>
      </c>
      <c r="B74284">
        <v>11346</v>
      </c>
      <c r="C74284" s="62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">
      <c r="A74285">
        <v>345331</v>
      </c>
      <c r="B74285">
        <v>11348</v>
      </c>
      <c r="C74285" s="62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">
      <c r="A74286">
        <v>345337</v>
      </c>
      <c r="B74286">
        <v>10574</v>
      </c>
      <c r="C74286" s="62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">
      <c r="A74287">
        <v>345338</v>
      </c>
      <c r="B74287">
        <v>7833</v>
      </c>
      <c r="C74287" s="62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">
      <c r="A74288">
        <v>345345</v>
      </c>
      <c r="B74288">
        <v>2454</v>
      </c>
      <c r="C74288" s="62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">
      <c r="A74289">
        <v>345351</v>
      </c>
      <c r="B74289">
        <v>3017</v>
      </c>
      <c r="C74289" s="62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">
      <c r="A74290">
        <v>345356</v>
      </c>
      <c r="B74290">
        <v>9578</v>
      </c>
      <c r="C74290" s="62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">
      <c r="A74291">
        <v>345362</v>
      </c>
      <c r="B74291">
        <v>7326</v>
      </c>
      <c r="C74291" s="62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">
      <c r="A74292">
        <v>345367</v>
      </c>
      <c r="B74292">
        <v>1588</v>
      </c>
      <c r="C74292" s="62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">
      <c r="A74293">
        <v>345369</v>
      </c>
      <c r="B74293">
        <v>6384</v>
      </c>
      <c r="C74293" s="62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">
      <c r="A74294">
        <v>345381</v>
      </c>
      <c r="B74294">
        <v>7744</v>
      </c>
      <c r="C74294" s="62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">
      <c r="A74295">
        <v>345385</v>
      </c>
      <c r="B74295">
        <v>2382</v>
      </c>
      <c r="C74295" s="62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">
      <c r="A74296">
        <v>345392</v>
      </c>
      <c r="B74296">
        <v>9299</v>
      </c>
      <c r="C74296" s="62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">
      <c r="A74297">
        <v>345399</v>
      </c>
      <c r="B74297">
        <v>5530</v>
      </c>
      <c r="C74297" s="62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">
      <c r="A74298">
        <v>345402</v>
      </c>
      <c r="B74298">
        <v>10924</v>
      </c>
      <c r="C74298" s="62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">
      <c r="A74299">
        <v>345406</v>
      </c>
      <c r="B74299">
        <v>6878</v>
      </c>
      <c r="C74299" s="62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">
      <c r="A74300">
        <v>345408</v>
      </c>
      <c r="B74300">
        <v>9600</v>
      </c>
      <c r="C74300" s="62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">
      <c r="A74301">
        <v>345410</v>
      </c>
      <c r="B74301">
        <v>13855</v>
      </c>
      <c r="C74301" s="62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">
      <c r="A74302">
        <v>345416</v>
      </c>
      <c r="B74302">
        <v>12922</v>
      </c>
      <c r="C74302" s="62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">
      <c r="A74303">
        <v>345420</v>
      </c>
      <c r="B74303">
        <v>4428</v>
      </c>
      <c r="C74303" s="62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">
      <c r="A74304">
        <v>345426</v>
      </c>
      <c r="B74304">
        <v>1707</v>
      </c>
      <c r="C74304" s="62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">
      <c r="A74305">
        <v>345432</v>
      </c>
      <c r="B74305">
        <v>3795</v>
      </c>
      <c r="C74305" s="62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">
      <c r="A74306">
        <v>345436</v>
      </c>
      <c r="B74306">
        <v>6464</v>
      </c>
      <c r="C74306" s="62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">
      <c r="A74307">
        <v>345441</v>
      </c>
      <c r="B74307">
        <v>6779</v>
      </c>
      <c r="C74307" s="62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">
      <c r="A74308">
        <v>345448</v>
      </c>
      <c r="B74308">
        <v>9766</v>
      </c>
      <c r="C74308" s="62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">
      <c r="A74309">
        <v>345451</v>
      </c>
      <c r="B74309">
        <v>739</v>
      </c>
      <c r="C74309" s="62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">
      <c r="A74310">
        <v>345458</v>
      </c>
      <c r="B74310">
        <v>10819</v>
      </c>
      <c r="C74310" s="62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">
      <c r="A74311">
        <v>345467</v>
      </c>
      <c r="B74311">
        <v>9130</v>
      </c>
      <c r="C74311" s="62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">
      <c r="A74312">
        <v>345469</v>
      </c>
      <c r="B74312">
        <v>5098</v>
      </c>
      <c r="C74312" s="62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">
      <c r="A74313">
        <v>345470</v>
      </c>
      <c r="B74313">
        <v>6537</v>
      </c>
      <c r="C74313" s="62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">
      <c r="A74314">
        <v>345472</v>
      </c>
      <c r="B74314">
        <v>1365</v>
      </c>
      <c r="C74314" s="62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">
      <c r="A74315">
        <v>345476</v>
      </c>
      <c r="B74315">
        <v>9562</v>
      </c>
      <c r="C74315" s="62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">
      <c r="A74316">
        <v>345479</v>
      </c>
      <c r="B74316">
        <v>12886</v>
      </c>
      <c r="C74316" s="62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">
      <c r="A74317">
        <v>345483</v>
      </c>
      <c r="B74317">
        <v>8463</v>
      </c>
      <c r="C74317" s="62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">
      <c r="A74318">
        <v>345484</v>
      </c>
      <c r="B74318">
        <v>3505</v>
      </c>
      <c r="C74318" s="62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">
      <c r="A74319">
        <v>345485</v>
      </c>
      <c r="B74319">
        <v>13013</v>
      </c>
      <c r="C74319" s="62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">
      <c r="A74320">
        <v>345489</v>
      </c>
      <c r="B74320">
        <v>2056</v>
      </c>
      <c r="C74320" s="62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">
      <c r="A74321">
        <v>345491</v>
      </c>
      <c r="B74321">
        <v>13559</v>
      </c>
      <c r="C74321" s="62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">
      <c r="A74322">
        <v>345493</v>
      </c>
      <c r="B74322">
        <v>1481</v>
      </c>
      <c r="C74322" s="62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">
      <c r="A74323">
        <v>345494</v>
      </c>
      <c r="B74323">
        <v>10204</v>
      </c>
      <c r="C74323" s="62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">
      <c r="A74324">
        <v>345495</v>
      </c>
      <c r="B74324">
        <v>739</v>
      </c>
      <c r="C74324" s="62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">
      <c r="A74325">
        <v>345499</v>
      </c>
      <c r="B74325">
        <v>10468</v>
      </c>
      <c r="C74325" s="62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">
      <c r="A74326">
        <v>345506</v>
      </c>
      <c r="B74326">
        <v>13411</v>
      </c>
      <c r="C74326" s="62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">
      <c r="A74327">
        <v>345510</v>
      </c>
      <c r="B74327">
        <v>5459</v>
      </c>
      <c r="C74327" s="62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">
      <c r="A74328">
        <v>345522</v>
      </c>
      <c r="B74328">
        <v>1877</v>
      </c>
      <c r="C74328" s="62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">
      <c r="A74329">
        <v>345528</v>
      </c>
      <c r="B74329">
        <v>8499</v>
      </c>
      <c r="C74329" s="62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">
      <c r="A74330">
        <v>345534</v>
      </c>
      <c r="B74330">
        <v>3715</v>
      </c>
      <c r="C74330" s="62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">
      <c r="A74331">
        <v>345540</v>
      </c>
      <c r="B74331">
        <v>4164</v>
      </c>
      <c r="C74331" s="62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">
      <c r="A74332">
        <v>345547</v>
      </c>
      <c r="B74332">
        <v>7372</v>
      </c>
      <c r="C74332" s="62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">
      <c r="A74333">
        <v>345552</v>
      </c>
      <c r="B74333">
        <v>13601</v>
      </c>
      <c r="C74333" s="62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">
      <c r="A74334">
        <v>345559</v>
      </c>
      <c r="B74334">
        <v>1242</v>
      </c>
      <c r="C74334" s="62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">
      <c r="A74335">
        <v>345560</v>
      </c>
      <c r="B74335">
        <v>11339</v>
      </c>
      <c r="C74335" s="62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">
      <c r="A74336">
        <v>345562</v>
      </c>
      <c r="B74336">
        <v>4428</v>
      </c>
      <c r="C74336" s="62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">
      <c r="A74337">
        <v>345569</v>
      </c>
      <c r="B74337">
        <v>4932</v>
      </c>
      <c r="C74337" s="62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">
      <c r="A74338">
        <v>345573</v>
      </c>
      <c r="B74338">
        <v>1905</v>
      </c>
      <c r="C74338" s="62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">
      <c r="A74339">
        <v>345582</v>
      </c>
      <c r="B74339">
        <v>9797</v>
      </c>
      <c r="C74339" s="62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">
      <c r="A74340">
        <v>345587</v>
      </c>
      <c r="B74340">
        <v>5060</v>
      </c>
      <c r="C74340" s="62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">
      <c r="A74341">
        <v>345591</v>
      </c>
      <c r="B74341">
        <v>676</v>
      </c>
      <c r="C74341" s="62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">
      <c r="A74342">
        <v>345593</v>
      </c>
      <c r="B74342">
        <v>8611</v>
      </c>
      <c r="C74342" s="62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">
      <c r="A74343">
        <v>345595</v>
      </c>
      <c r="B74343">
        <v>7389</v>
      </c>
      <c r="C74343" s="62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">
      <c r="A74344">
        <v>345599</v>
      </c>
      <c r="B74344">
        <v>10581</v>
      </c>
      <c r="C74344" s="62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">
      <c r="A74345">
        <v>345611</v>
      </c>
      <c r="B74345">
        <v>7639</v>
      </c>
      <c r="C74345" s="62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">
      <c r="A74346">
        <v>345613</v>
      </c>
      <c r="B74346">
        <v>2289</v>
      </c>
      <c r="C74346" s="62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">
      <c r="A74347">
        <v>345620</v>
      </c>
      <c r="B74347">
        <v>11944</v>
      </c>
      <c r="C74347" s="62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">
      <c r="A74348">
        <v>345626</v>
      </c>
      <c r="B74348">
        <v>10574</v>
      </c>
      <c r="C74348" s="62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">
      <c r="A74349">
        <v>345632</v>
      </c>
      <c r="B74349">
        <v>10457</v>
      </c>
      <c r="C74349" s="62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">
      <c r="A74350">
        <v>345636</v>
      </c>
      <c r="B74350">
        <v>10170</v>
      </c>
      <c r="C74350" s="62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">
      <c r="A74351">
        <v>345641</v>
      </c>
      <c r="B74351">
        <v>8595</v>
      </c>
      <c r="C74351" s="62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">
      <c r="A74352">
        <v>345644</v>
      </c>
      <c r="B74352">
        <v>3675</v>
      </c>
      <c r="C74352" s="62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">
      <c r="A74353">
        <v>345648</v>
      </c>
      <c r="B74353">
        <v>11326</v>
      </c>
      <c r="C74353" s="62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">
      <c r="A74354">
        <v>345653</v>
      </c>
      <c r="B74354">
        <v>4041</v>
      </c>
      <c r="C74354" s="62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">
      <c r="A74355">
        <v>345658</v>
      </c>
      <c r="B74355">
        <v>3353</v>
      </c>
      <c r="C74355" s="62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">
      <c r="A74356">
        <v>345665</v>
      </c>
      <c r="B74356">
        <v>13499</v>
      </c>
      <c r="C74356" s="62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">
      <c r="A74357">
        <v>345667</v>
      </c>
      <c r="B74357">
        <v>8231</v>
      </c>
      <c r="C74357" s="62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">
      <c r="A74358">
        <v>345669</v>
      </c>
      <c r="B74358">
        <v>4177</v>
      </c>
      <c r="C74358" s="62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">
      <c r="A74359">
        <v>345672</v>
      </c>
      <c r="B74359">
        <v>10457</v>
      </c>
      <c r="C74359" s="62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">
      <c r="A74360">
        <v>345677</v>
      </c>
      <c r="B74360">
        <v>12753</v>
      </c>
      <c r="C74360" s="62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">
      <c r="A74361">
        <v>345684</v>
      </c>
      <c r="B74361">
        <v>11721</v>
      </c>
      <c r="C74361" s="62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">
      <c r="A74362">
        <v>345685</v>
      </c>
      <c r="B74362">
        <v>11062</v>
      </c>
      <c r="C74362" s="62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">
      <c r="A74363">
        <v>345691</v>
      </c>
      <c r="B74363">
        <v>6836</v>
      </c>
      <c r="C74363" s="62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">
      <c r="A74364">
        <v>345692</v>
      </c>
      <c r="B74364">
        <v>3751</v>
      </c>
      <c r="C74364" s="62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">
      <c r="A74365">
        <v>345699</v>
      </c>
      <c r="B74365">
        <v>13317</v>
      </c>
      <c r="C74365" s="62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">
      <c r="A74366">
        <v>345701</v>
      </c>
      <c r="B74366">
        <v>5171</v>
      </c>
      <c r="C74366" s="62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">
      <c r="A74367">
        <v>345704</v>
      </c>
      <c r="B74367">
        <v>1832</v>
      </c>
      <c r="C74367" s="62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">
      <c r="A74368">
        <v>345705</v>
      </c>
      <c r="B74368">
        <v>3215</v>
      </c>
      <c r="C74368" s="62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">
      <c r="A74369">
        <v>345708</v>
      </c>
      <c r="B74369">
        <v>12555</v>
      </c>
      <c r="C74369" s="62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">
      <c r="A74370">
        <v>345715</v>
      </c>
      <c r="B74370">
        <v>8940</v>
      </c>
      <c r="C74370" s="62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">
      <c r="A74371">
        <v>345722</v>
      </c>
      <c r="B74371">
        <v>3169</v>
      </c>
      <c r="C74371" s="62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">
      <c r="A74372">
        <v>345731</v>
      </c>
      <c r="B74372">
        <v>4251</v>
      </c>
      <c r="C74372" s="62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">
      <c r="A74373">
        <v>345736</v>
      </c>
      <c r="B74373">
        <v>5574</v>
      </c>
      <c r="C74373" s="62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">
      <c r="A74374">
        <v>345742</v>
      </c>
      <c r="B74374">
        <v>5935</v>
      </c>
      <c r="C74374" s="62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">
      <c r="A74375">
        <v>345749</v>
      </c>
      <c r="B74375">
        <v>6370</v>
      </c>
      <c r="C74375" s="62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">
      <c r="A74376">
        <v>345750</v>
      </c>
      <c r="B74376">
        <v>10561</v>
      </c>
      <c r="C74376" s="62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">
      <c r="A74377">
        <v>345754</v>
      </c>
      <c r="B74377">
        <v>5420</v>
      </c>
      <c r="C74377" s="62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">
      <c r="A74378">
        <v>345760</v>
      </c>
      <c r="B74378">
        <v>13680</v>
      </c>
      <c r="C74378" s="62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">
      <c r="A74379">
        <v>345766</v>
      </c>
      <c r="B74379">
        <v>7083</v>
      </c>
      <c r="C74379" s="62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">
      <c r="A74380">
        <v>345773</v>
      </c>
      <c r="B74380">
        <v>9781</v>
      </c>
      <c r="C74380" s="62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">
      <c r="A74381">
        <v>345775</v>
      </c>
      <c r="B74381">
        <v>12572</v>
      </c>
      <c r="C74381" s="62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">
      <c r="A74382">
        <v>345780</v>
      </c>
      <c r="B74382">
        <v>1568</v>
      </c>
      <c r="C74382" s="62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">
      <c r="A74383">
        <v>345781</v>
      </c>
      <c r="B74383">
        <v>4147</v>
      </c>
      <c r="C74383" s="62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">
      <c r="A74384">
        <v>345784</v>
      </c>
      <c r="B74384">
        <v>9578</v>
      </c>
      <c r="C74384" s="62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">
      <c r="A74385">
        <v>345787</v>
      </c>
      <c r="B74385">
        <v>9781</v>
      </c>
      <c r="C74385" s="62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">
      <c r="A74386">
        <v>345792</v>
      </c>
      <c r="B74386">
        <v>12406</v>
      </c>
      <c r="C74386" s="62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">
      <c r="A74387">
        <v>345801</v>
      </c>
      <c r="B74387">
        <v>3421</v>
      </c>
      <c r="C74387" s="62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">
      <c r="A74388">
        <v>345806</v>
      </c>
      <c r="B74388">
        <v>12207</v>
      </c>
      <c r="C74388" s="62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">
      <c r="A74389">
        <v>345811</v>
      </c>
      <c r="B74389">
        <v>2502</v>
      </c>
      <c r="C74389" s="62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">
      <c r="A74390">
        <v>345817</v>
      </c>
      <c r="B74390">
        <v>7158</v>
      </c>
      <c r="C74390" s="62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">
      <c r="A74391">
        <v>345824</v>
      </c>
      <c r="B74391">
        <v>5493</v>
      </c>
      <c r="C74391" s="62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">
      <c r="A74392">
        <v>345833</v>
      </c>
      <c r="B74392">
        <v>13766</v>
      </c>
      <c r="C74392" s="62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">
      <c r="A74393">
        <v>345835</v>
      </c>
      <c r="B74393">
        <v>7615</v>
      </c>
      <c r="C74393" s="62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">
      <c r="A74394">
        <v>345839</v>
      </c>
      <c r="B74394">
        <v>12033</v>
      </c>
      <c r="C74394" s="62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">
      <c r="A74395">
        <v>345840</v>
      </c>
      <c r="B74395">
        <v>1855</v>
      </c>
      <c r="C74395" s="62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">
      <c r="A74396">
        <v>345844</v>
      </c>
      <c r="B74396">
        <v>4481</v>
      </c>
      <c r="C74396" s="62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">
      <c r="A74397">
        <v>345849</v>
      </c>
      <c r="B74397">
        <v>6464</v>
      </c>
      <c r="C74397" s="62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">
      <c r="A74398">
        <v>345852</v>
      </c>
      <c r="B74398">
        <v>11692</v>
      </c>
      <c r="C74398" s="62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">
      <c r="A74399">
        <v>345858</v>
      </c>
      <c r="B74399">
        <v>9864</v>
      </c>
      <c r="C74399" s="62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">
      <c r="A74400">
        <v>345859</v>
      </c>
      <c r="B74400">
        <v>11292</v>
      </c>
      <c r="C74400" s="62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">
      <c r="A74401">
        <v>345864</v>
      </c>
      <c r="B74401">
        <v>8889</v>
      </c>
      <c r="C74401" s="62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">
      <c r="A74402">
        <v>345869</v>
      </c>
      <c r="B74402">
        <v>7801</v>
      </c>
      <c r="C74402" s="62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">
      <c r="A74403">
        <v>345874</v>
      </c>
      <c r="B74403">
        <v>12919</v>
      </c>
      <c r="C74403" s="62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">
      <c r="A74404">
        <v>345879</v>
      </c>
      <c r="B74404">
        <v>13864</v>
      </c>
      <c r="C74404" s="62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">
      <c r="A74405">
        <v>345886</v>
      </c>
      <c r="B74405">
        <v>12521</v>
      </c>
      <c r="C74405" s="62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">
      <c r="A74406">
        <v>345893</v>
      </c>
      <c r="B74406">
        <v>8814</v>
      </c>
      <c r="C74406" s="62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">
      <c r="A74407">
        <v>345900</v>
      </c>
      <c r="B74407">
        <v>1720</v>
      </c>
      <c r="C74407" s="62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">
      <c r="A74408">
        <v>345906</v>
      </c>
      <c r="B74408">
        <v>4550</v>
      </c>
      <c r="C74408" s="62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">
      <c r="A74409">
        <v>345908</v>
      </c>
      <c r="B74409">
        <v>1342</v>
      </c>
      <c r="C74409" s="62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">
      <c r="A74410">
        <v>345913</v>
      </c>
      <c r="B74410">
        <v>6883</v>
      </c>
      <c r="C74410" s="62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">
      <c r="A74411">
        <v>345920</v>
      </c>
      <c r="B74411">
        <v>2856</v>
      </c>
      <c r="C74411" s="62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">
      <c r="A74412">
        <v>345925</v>
      </c>
      <c r="B74412">
        <v>2385</v>
      </c>
      <c r="C74412" s="62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">
      <c r="A74413">
        <v>345928</v>
      </c>
      <c r="B74413">
        <v>12753</v>
      </c>
      <c r="C74413" s="62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">
      <c r="A74414">
        <v>345933</v>
      </c>
      <c r="B74414">
        <v>2339</v>
      </c>
      <c r="C74414" s="62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">
      <c r="A74415">
        <v>345938</v>
      </c>
      <c r="B74415">
        <v>3292</v>
      </c>
      <c r="C74415" s="62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">
      <c r="A74416">
        <v>345941</v>
      </c>
      <c r="B74416">
        <v>7684</v>
      </c>
      <c r="C74416" s="62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">
      <c r="A74417">
        <v>345942</v>
      </c>
      <c r="B74417">
        <v>6151</v>
      </c>
      <c r="C74417" s="62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">
      <c r="A74418">
        <v>345960</v>
      </c>
      <c r="B74418">
        <v>2127</v>
      </c>
      <c r="C74418" s="62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">
      <c r="A74419">
        <v>345962</v>
      </c>
      <c r="B74419">
        <v>6910</v>
      </c>
      <c r="C74419" s="62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">
      <c r="A74420">
        <v>345968</v>
      </c>
      <c r="B74420">
        <v>11829</v>
      </c>
      <c r="C74420" s="62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">
      <c r="A74421">
        <v>345975</v>
      </c>
      <c r="B74421">
        <v>1929</v>
      </c>
      <c r="C74421" s="62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">
      <c r="A74422">
        <v>345978</v>
      </c>
      <c r="B74422">
        <v>8808</v>
      </c>
      <c r="C74422" s="62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">
      <c r="A74423">
        <v>345982</v>
      </c>
      <c r="B74423">
        <v>3693</v>
      </c>
      <c r="C74423" s="62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">
      <c r="A74424">
        <v>345992</v>
      </c>
      <c r="B74424">
        <v>10158</v>
      </c>
      <c r="C74424" s="62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">
      <c r="A74425">
        <v>345997</v>
      </c>
      <c r="B74425">
        <v>13070</v>
      </c>
      <c r="C74425" s="62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">
      <c r="A74426">
        <v>345998</v>
      </c>
      <c r="B74426">
        <v>10351</v>
      </c>
      <c r="C74426" s="62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">
      <c r="A74427">
        <v>346002</v>
      </c>
      <c r="B74427">
        <v>3301</v>
      </c>
      <c r="C74427" s="62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">
      <c r="A74428">
        <v>346008</v>
      </c>
      <c r="B74428">
        <v>7240</v>
      </c>
      <c r="C74428" s="62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">
      <c r="A74429">
        <v>346018</v>
      </c>
      <c r="B74429">
        <v>10055</v>
      </c>
      <c r="C74429" s="62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">
      <c r="A74430">
        <v>346019</v>
      </c>
      <c r="B74430">
        <v>1684</v>
      </c>
      <c r="C74430" s="62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">
      <c r="A74431">
        <v>346022</v>
      </c>
      <c r="B74431">
        <v>10001</v>
      </c>
      <c r="C74431" s="62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">
      <c r="A74432">
        <v>346024</v>
      </c>
      <c r="B74432">
        <v>11727</v>
      </c>
      <c r="C74432" s="62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">
      <c r="A74433">
        <v>346030</v>
      </c>
      <c r="B74433">
        <v>8545</v>
      </c>
      <c r="C74433" s="62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">
      <c r="A74434">
        <v>346033</v>
      </c>
      <c r="B74434">
        <v>11796</v>
      </c>
      <c r="C74434" s="62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">
      <c r="A74435">
        <v>346034</v>
      </c>
      <c r="B74435">
        <v>7763</v>
      </c>
      <c r="C74435" s="62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">
      <c r="A74436">
        <v>346039</v>
      </c>
      <c r="B74436">
        <v>7048</v>
      </c>
      <c r="C74436" s="62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">
      <c r="A74437">
        <v>346042</v>
      </c>
      <c r="B74437">
        <v>13728</v>
      </c>
      <c r="C74437" s="62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">
      <c r="A74438">
        <v>346043</v>
      </c>
      <c r="B74438">
        <v>7816</v>
      </c>
      <c r="C74438" s="62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">
      <c r="A74439">
        <v>346050</v>
      </c>
      <c r="B74439">
        <v>8132</v>
      </c>
      <c r="C74439" s="62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">
      <c r="A74440">
        <v>346053</v>
      </c>
      <c r="B74440">
        <v>5175</v>
      </c>
      <c r="C74440" s="62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">
      <c r="A74441">
        <v>346059</v>
      </c>
      <c r="B74441">
        <v>13494</v>
      </c>
      <c r="C74441" s="62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">
      <c r="A74442">
        <v>346063</v>
      </c>
      <c r="B74442">
        <v>10303</v>
      </c>
      <c r="C74442" s="62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">
      <c r="A74443">
        <v>346066</v>
      </c>
      <c r="B74443">
        <v>11955</v>
      </c>
      <c r="C74443" s="62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">
      <c r="A74444">
        <v>346067</v>
      </c>
      <c r="B74444">
        <v>12262</v>
      </c>
      <c r="C74444" s="62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">
      <c r="A74445">
        <v>346069</v>
      </c>
      <c r="B74445">
        <v>7190</v>
      </c>
      <c r="C74445" s="62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">
      <c r="A74446">
        <v>346072</v>
      </c>
      <c r="B74446">
        <v>5340</v>
      </c>
      <c r="C74446" s="62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">
      <c r="A74447">
        <v>346079</v>
      </c>
      <c r="B74447">
        <v>6930</v>
      </c>
      <c r="C74447" s="62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">
      <c r="A74448">
        <v>346083</v>
      </c>
      <c r="B74448">
        <v>8132</v>
      </c>
      <c r="C74448" s="62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">
      <c r="A74449">
        <v>346088</v>
      </c>
      <c r="B74449">
        <v>3826</v>
      </c>
      <c r="C74449" s="62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">
      <c r="A74450">
        <v>346091</v>
      </c>
      <c r="B74450">
        <v>4428</v>
      </c>
      <c r="C74450" s="62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">
      <c r="A74451">
        <v>346094</v>
      </c>
      <c r="B74451">
        <v>9927</v>
      </c>
      <c r="C74451" s="62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">
      <c r="A74452">
        <v>346101</v>
      </c>
      <c r="B74452">
        <v>13682</v>
      </c>
      <c r="C74452" s="62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">
      <c r="A74453">
        <v>346104</v>
      </c>
      <c r="B74453">
        <v>3551</v>
      </c>
      <c r="C74453" s="62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">
      <c r="A74454">
        <v>346111</v>
      </c>
      <c r="B74454">
        <v>7149</v>
      </c>
      <c r="C74454" s="62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">
      <c r="A74455">
        <v>346118</v>
      </c>
      <c r="B74455">
        <v>9069</v>
      </c>
      <c r="C74455" s="62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">
      <c r="A74456">
        <v>346120</v>
      </c>
      <c r="B74456">
        <v>2496</v>
      </c>
      <c r="C74456" s="62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">
      <c r="A74457">
        <v>346127</v>
      </c>
      <c r="B74457">
        <v>8700</v>
      </c>
      <c r="C74457" s="62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">
      <c r="A74458">
        <v>346133</v>
      </c>
      <c r="B74458">
        <v>944</v>
      </c>
      <c r="C74458" s="62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">
      <c r="A74459">
        <v>346135</v>
      </c>
      <c r="B74459">
        <v>2939</v>
      </c>
      <c r="C74459" s="62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">
      <c r="A74460">
        <v>346139</v>
      </c>
      <c r="B74460">
        <v>2987</v>
      </c>
      <c r="C74460" s="62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">
      <c r="A74461">
        <v>346141</v>
      </c>
      <c r="B74461">
        <v>1058</v>
      </c>
      <c r="C74461" s="62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">
      <c r="A74462">
        <v>346146</v>
      </c>
      <c r="B74462">
        <v>897</v>
      </c>
      <c r="C74462" s="62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">
      <c r="A74463">
        <v>346147</v>
      </c>
      <c r="B74463">
        <v>5098</v>
      </c>
      <c r="C74463" s="62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">
      <c r="A74464">
        <v>346154</v>
      </c>
      <c r="B74464">
        <v>4898</v>
      </c>
      <c r="C74464" s="62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">
      <c r="A74465">
        <v>346157</v>
      </c>
      <c r="B74465">
        <v>8335</v>
      </c>
      <c r="C74465" s="62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">
      <c r="A74466">
        <v>346163</v>
      </c>
      <c r="B74466">
        <v>9726</v>
      </c>
      <c r="C74466" s="62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">
      <c r="A74467">
        <v>346170</v>
      </c>
      <c r="B74467">
        <v>7461</v>
      </c>
      <c r="C74467" s="62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">
      <c r="A74468">
        <v>346171</v>
      </c>
      <c r="B74468">
        <v>10809</v>
      </c>
      <c r="C74468" s="62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">
      <c r="A74469">
        <v>346174</v>
      </c>
      <c r="B74469">
        <v>4090</v>
      </c>
      <c r="C74469" s="62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">
      <c r="A74470">
        <v>346181</v>
      </c>
      <c r="B74470">
        <v>7486</v>
      </c>
      <c r="C74470" s="62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">
      <c r="A74471">
        <v>346182</v>
      </c>
      <c r="B74471">
        <v>9884</v>
      </c>
      <c r="C74471" s="62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">
      <c r="A74472">
        <v>346187</v>
      </c>
      <c r="B74472">
        <v>6452</v>
      </c>
      <c r="C74472" s="62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">
      <c r="A74473">
        <v>346190</v>
      </c>
      <c r="B74473">
        <v>12895</v>
      </c>
      <c r="C74473" s="62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">
      <c r="A74474">
        <v>346195</v>
      </c>
      <c r="B74474">
        <v>6186</v>
      </c>
      <c r="C74474" s="62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">
      <c r="A74475">
        <v>346201</v>
      </c>
      <c r="B74475">
        <v>12710</v>
      </c>
      <c r="C74475" s="62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">
      <c r="A74476">
        <v>346202</v>
      </c>
      <c r="B74476">
        <v>3558</v>
      </c>
      <c r="C74476" s="62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">
      <c r="A74477">
        <v>346203</v>
      </c>
      <c r="B74477">
        <v>2541</v>
      </c>
      <c r="C74477" s="62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">
      <c r="A74478">
        <v>346204</v>
      </c>
      <c r="B74478">
        <v>13810</v>
      </c>
      <c r="C74478" s="62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">
      <c r="A74479">
        <v>346209</v>
      </c>
      <c r="B74479">
        <v>6188</v>
      </c>
      <c r="C74479" s="62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">
      <c r="A74480">
        <v>346211</v>
      </c>
      <c r="B74480">
        <v>11028</v>
      </c>
      <c r="C74480" s="62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">
      <c r="A74481">
        <v>346216</v>
      </c>
      <c r="B74481">
        <v>6531</v>
      </c>
      <c r="C74481" s="62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">
      <c r="A74482">
        <v>346223</v>
      </c>
      <c r="B74482">
        <v>9410</v>
      </c>
      <c r="C74482" s="62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">
      <c r="A74483">
        <v>346227</v>
      </c>
      <c r="B74483">
        <v>12536</v>
      </c>
      <c r="C74483" s="62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">
      <c r="A74484">
        <v>346231</v>
      </c>
      <c r="B74484">
        <v>6537</v>
      </c>
      <c r="C74484" s="62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">
      <c r="A74485">
        <v>346236</v>
      </c>
      <c r="B74485">
        <v>9999</v>
      </c>
      <c r="C74485" s="62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">
      <c r="A74486">
        <v>346243</v>
      </c>
      <c r="B74486">
        <v>8499</v>
      </c>
      <c r="C74486" s="62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">
      <c r="A74487">
        <v>346246</v>
      </c>
      <c r="B74487">
        <v>7267</v>
      </c>
      <c r="C74487" s="62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">
      <c r="A74488">
        <v>346250</v>
      </c>
      <c r="B74488">
        <v>4851</v>
      </c>
      <c r="C74488" s="62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">
      <c r="A74489">
        <v>346257</v>
      </c>
      <c r="B74489">
        <v>8814</v>
      </c>
      <c r="C74489" s="62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">
      <c r="A74490">
        <v>346260</v>
      </c>
      <c r="B74490">
        <v>4583</v>
      </c>
      <c r="C74490" s="62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">
      <c r="A74491">
        <v>346262</v>
      </c>
      <c r="B74491">
        <v>7420</v>
      </c>
      <c r="C74491" s="62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">
      <c r="A74492">
        <v>346264</v>
      </c>
      <c r="B74492">
        <v>10949</v>
      </c>
      <c r="C74492" s="62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">
      <c r="A74493">
        <v>346266</v>
      </c>
      <c r="B74493">
        <v>13982</v>
      </c>
      <c r="C74493" s="62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">
      <c r="A74494">
        <v>346271</v>
      </c>
      <c r="B74494">
        <v>11487</v>
      </c>
      <c r="C74494" s="62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">
      <c r="A74495">
        <v>346277</v>
      </c>
      <c r="B74495">
        <v>10303</v>
      </c>
      <c r="C74495" s="62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">
      <c r="A74496">
        <v>346283</v>
      </c>
      <c r="B74496">
        <v>12053</v>
      </c>
      <c r="C74496" s="62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">
      <c r="A74497">
        <v>346288</v>
      </c>
      <c r="B74497">
        <v>5175</v>
      </c>
      <c r="C74497" s="62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">
      <c r="A74498">
        <v>346292</v>
      </c>
      <c r="B74498">
        <v>8889</v>
      </c>
      <c r="C74498" s="62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">
      <c r="A74499">
        <v>346303</v>
      </c>
      <c r="B74499">
        <v>13990</v>
      </c>
      <c r="C74499" s="62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">
      <c r="A74500">
        <v>346310</v>
      </c>
      <c r="B74500">
        <v>6128</v>
      </c>
      <c r="C74500" s="62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">
      <c r="A74501">
        <v>346316</v>
      </c>
      <c r="B74501">
        <v>1763</v>
      </c>
      <c r="C74501" s="62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">
      <c r="A74502">
        <v>346319</v>
      </c>
      <c r="B74502">
        <v>11422</v>
      </c>
      <c r="C74502" s="62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">
      <c r="A74503">
        <v>346326</v>
      </c>
      <c r="B74503">
        <v>7873</v>
      </c>
      <c r="C74503" s="62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">
      <c r="A74504">
        <v>346331</v>
      </c>
      <c r="B74504">
        <v>3812</v>
      </c>
      <c r="C74504" s="62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">
      <c r="A74505">
        <v>346337</v>
      </c>
      <c r="B74505">
        <v>8935</v>
      </c>
      <c r="C74505" s="62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">
      <c r="A74506">
        <v>346343</v>
      </c>
      <c r="B74506">
        <v>1131</v>
      </c>
      <c r="C74506" s="62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">
      <c r="A74507">
        <v>346348</v>
      </c>
      <c r="B74507">
        <v>2004</v>
      </c>
      <c r="C74507" s="62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">
      <c r="A74508">
        <v>346350</v>
      </c>
      <c r="B74508">
        <v>8700</v>
      </c>
      <c r="C74508" s="62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">
      <c r="A74509">
        <v>346351</v>
      </c>
      <c r="B74509">
        <v>5421</v>
      </c>
      <c r="C74509" s="62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">
      <c r="A74510">
        <v>346354</v>
      </c>
      <c r="B74510">
        <v>13108</v>
      </c>
      <c r="C74510" s="62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">
      <c r="A74511">
        <v>346358</v>
      </c>
      <c r="B74511">
        <v>6590</v>
      </c>
      <c r="C74511" s="62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">
      <c r="A74512">
        <v>346362</v>
      </c>
      <c r="B74512">
        <v>5137</v>
      </c>
      <c r="C74512" s="62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">
      <c r="A74513">
        <v>346367</v>
      </c>
      <c r="B74513">
        <v>13352</v>
      </c>
      <c r="C74513" s="62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">
      <c r="A74514">
        <v>346372</v>
      </c>
      <c r="B74514">
        <v>4342</v>
      </c>
      <c r="C74514" s="62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">
      <c r="A74515">
        <v>346378</v>
      </c>
      <c r="B74515">
        <v>2870</v>
      </c>
      <c r="C74515" s="62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">
      <c r="A74516">
        <v>346384</v>
      </c>
      <c r="B74516">
        <v>12207</v>
      </c>
      <c r="C74516" s="62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">
      <c r="A74517">
        <v>346387</v>
      </c>
      <c r="B74517">
        <v>4932</v>
      </c>
      <c r="C74517" s="62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">
      <c r="A74518">
        <v>346388</v>
      </c>
      <c r="B74518">
        <v>13296</v>
      </c>
      <c r="C74518" s="62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">
      <c r="A74519">
        <v>346390</v>
      </c>
      <c r="B74519">
        <v>9132</v>
      </c>
      <c r="C74519" s="62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">
      <c r="A74520">
        <v>346399</v>
      </c>
      <c r="B74520">
        <v>11802</v>
      </c>
      <c r="C74520" s="62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">
      <c r="A74521">
        <v>346400</v>
      </c>
      <c r="B74521">
        <v>7847</v>
      </c>
      <c r="C74521" s="62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">
      <c r="A74522">
        <v>346403</v>
      </c>
      <c r="B74522">
        <v>13531</v>
      </c>
      <c r="C74522" s="62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">
      <c r="A74523">
        <v>346406</v>
      </c>
      <c r="B74523">
        <v>1164</v>
      </c>
      <c r="C74523" s="62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">
      <c r="A74524">
        <v>346415</v>
      </c>
      <c r="B74524">
        <v>2800</v>
      </c>
      <c r="C74524" s="62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">
      <c r="A74525">
        <v>346419</v>
      </c>
      <c r="B74525">
        <v>3353</v>
      </c>
      <c r="C74525" s="62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">
      <c r="A74526">
        <v>346426</v>
      </c>
      <c r="B74526">
        <v>2639</v>
      </c>
      <c r="C74526" s="62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">
      <c r="A74527">
        <v>346430</v>
      </c>
      <c r="B74527">
        <v>4147</v>
      </c>
      <c r="C74527" s="62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">
      <c r="A74528">
        <v>346437</v>
      </c>
      <c r="B74528">
        <v>12764</v>
      </c>
      <c r="C74528" s="62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">
      <c r="A74529">
        <v>346443</v>
      </c>
      <c r="B74529">
        <v>13923</v>
      </c>
      <c r="C74529" s="62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">
      <c r="A74530">
        <v>346446</v>
      </c>
      <c r="B74530">
        <v>2292</v>
      </c>
      <c r="C74530" s="62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">
      <c r="A74531">
        <v>346451</v>
      </c>
      <c r="B74531">
        <v>4177</v>
      </c>
      <c r="C74531" s="62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">
      <c r="A74532">
        <v>346455</v>
      </c>
      <c r="B74532">
        <v>12184</v>
      </c>
      <c r="C74532" s="62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">
      <c r="A74533">
        <v>346462</v>
      </c>
      <c r="B74533">
        <v>9169</v>
      </c>
      <c r="C74533" s="62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">
      <c r="A74534">
        <v>346469</v>
      </c>
      <c r="B74534">
        <v>10133</v>
      </c>
      <c r="C74534" s="62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">
      <c r="A74535">
        <v>346472</v>
      </c>
      <c r="B74535">
        <v>9132</v>
      </c>
      <c r="C74535" s="62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">
      <c r="A74536">
        <v>346477</v>
      </c>
      <c r="B74536">
        <v>1669</v>
      </c>
      <c r="C74536" s="62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">
      <c r="A74537">
        <v>346484</v>
      </c>
      <c r="B74537">
        <v>4186</v>
      </c>
      <c r="C74537" s="62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">
      <c r="A74538">
        <v>346485</v>
      </c>
      <c r="B74538">
        <v>5396</v>
      </c>
      <c r="C74538" s="62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">
      <c r="A74539">
        <v>346488</v>
      </c>
      <c r="B74539">
        <v>10509</v>
      </c>
      <c r="C74539" s="62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">
      <c r="A74540">
        <v>346490</v>
      </c>
      <c r="B74540">
        <v>9516</v>
      </c>
      <c r="C74540" s="62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">
      <c r="A74541">
        <v>346494</v>
      </c>
      <c r="B74541">
        <v>10509</v>
      </c>
      <c r="C74541" s="62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">
      <c r="A74542">
        <v>346500</v>
      </c>
      <c r="B74542">
        <v>479</v>
      </c>
      <c r="C74542" s="62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">
      <c r="A74543">
        <v>346505</v>
      </c>
      <c r="B74543">
        <v>9185</v>
      </c>
      <c r="C74543" s="62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">
      <c r="A74544">
        <v>346512</v>
      </c>
      <c r="B74544">
        <v>11733</v>
      </c>
      <c r="C74544" s="62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">
      <c r="A74545">
        <v>346514</v>
      </c>
      <c r="B74545">
        <v>3270</v>
      </c>
      <c r="C74545" s="62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">
      <c r="A74546">
        <v>346520</v>
      </c>
      <c r="B74546">
        <v>13164</v>
      </c>
      <c r="C74546" s="62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">
      <c r="A74547">
        <v>346523</v>
      </c>
      <c r="B74547">
        <v>8819</v>
      </c>
      <c r="C74547" s="62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">
      <c r="A74548">
        <v>346524</v>
      </c>
      <c r="B74548">
        <v>3514</v>
      </c>
      <c r="C74548" s="62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">
      <c r="A74549">
        <v>346526</v>
      </c>
      <c r="B74549">
        <v>12515</v>
      </c>
      <c r="C74549" s="62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">
      <c r="A74550">
        <v>346532</v>
      </c>
      <c r="B74550">
        <v>6620</v>
      </c>
      <c r="C74550" s="62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">
      <c r="A74551">
        <v>346539</v>
      </c>
      <c r="B74551">
        <v>7670</v>
      </c>
      <c r="C74551" s="62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">
      <c r="A74552">
        <v>346543</v>
      </c>
      <c r="B74552">
        <v>10125</v>
      </c>
      <c r="C74552" s="62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">
      <c r="A74553">
        <v>346548</v>
      </c>
      <c r="B74553">
        <v>1940</v>
      </c>
      <c r="C74553" s="62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">
      <c r="A74554">
        <v>346552</v>
      </c>
      <c r="B74554">
        <v>6216</v>
      </c>
      <c r="C74554" s="62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">
      <c r="A74555">
        <v>346554</v>
      </c>
      <c r="B74555">
        <v>2011</v>
      </c>
      <c r="C74555" s="62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">
      <c r="A74556">
        <v>346556</v>
      </c>
      <c r="B74556">
        <v>6090</v>
      </c>
      <c r="C74556" s="62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">
      <c r="A74557">
        <v>346563</v>
      </c>
      <c r="B74557">
        <v>8051</v>
      </c>
      <c r="C74557" s="62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">
      <c r="A74558">
        <v>346567</v>
      </c>
      <c r="B74558">
        <v>11726</v>
      </c>
      <c r="C74558" s="62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">
      <c r="A74559">
        <v>346568</v>
      </c>
      <c r="B74559">
        <v>7975</v>
      </c>
      <c r="C74559" s="62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">
      <c r="A74560">
        <v>346569</v>
      </c>
      <c r="B74560">
        <v>5610</v>
      </c>
      <c r="C74560" s="62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">
      <c r="A74561">
        <v>346571</v>
      </c>
      <c r="B74561">
        <v>3656</v>
      </c>
      <c r="C74561" s="62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">
      <c r="A74562">
        <v>346572</v>
      </c>
      <c r="B74562">
        <v>12050</v>
      </c>
      <c r="C74562" s="62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">
      <c r="A74563">
        <v>346585</v>
      </c>
      <c r="B74563">
        <v>4270</v>
      </c>
      <c r="C74563" s="62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">
      <c r="A74564">
        <v>346589</v>
      </c>
      <c r="B74564">
        <v>8225</v>
      </c>
      <c r="C74564" s="62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">
      <c r="A74565">
        <v>346596</v>
      </c>
      <c r="B74565">
        <v>12173</v>
      </c>
      <c r="C74565" s="62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">
      <c r="A74566">
        <v>346598</v>
      </c>
      <c r="B74566">
        <v>9797</v>
      </c>
      <c r="C74566" s="62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">
      <c r="A74567">
        <v>346603</v>
      </c>
      <c r="B74567">
        <v>2316</v>
      </c>
      <c r="C74567" s="62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">
      <c r="A74568">
        <v>346606</v>
      </c>
      <c r="B74568">
        <v>2075</v>
      </c>
      <c r="C74568" s="62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">
      <c r="A74569">
        <v>346609</v>
      </c>
      <c r="B74569">
        <v>4223</v>
      </c>
      <c r="C74569" s="62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">
      <c r="A74570">
        <v>346615</v>
      </c>
      <c r="B74570">
        <v>1491</v>
      </c>
      <c r="C74570" s="62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">
      <c r="A74571">
        <v>346617</v>
      </c>
      <c r="B74571">
        <v>5072</v>
      </c>
      <c r="C74571" s="62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">
      <c r="A74572">
        <v>346622</v>
      </c>
      <c r="B74572">
        <v>11955</v>
      </c>
      <c r="C74572" s="62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">
      <c r="A74573">
        <v>346624</v>
      </c>
      <c r="B74573">
        <v>9054</v>
      </c>
      <c r="C74573" s="62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">
      <c r="A74574">
        <v>346631</v>
      </c>
      <c r="B74574">
        <v>3054</v>
      </c>
      <c r="C74574" s="62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">
      <c r="A74575">
        <v>346633</v>
      </c>
      <c r="B74575">
        <v>1684</v>
      </c>
      <c r="C74575" s="62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">
      <c r="A74576">
        <v>346634</v>
      </c>
      <c r="B74576">
        <v>13230</v>
      </c>
      <c r="C74576" s="62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">
      <c r="A74577">
        <v>346641</v>
      </c>
      <c r="B74577">
        <v>4680</v>
      </c>
      <c r="C74577" s="62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">
      <c r="A74578">
        <v>346645</v>
      </c>
      <c r="B74578">
        <v>13108</v>
      </c>
      <c r="C74578" s="62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">
      <c r="A74579">
        <v>346652</v>
      </c>
      <c r="B74579">
        <v>13225</v>
      </c>
      <c r="C74579" s="62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">
      <c r="A74580">
        <v>346659</v>
      </c>
      <c r="B74580">
        <v>2069</v>
      </c>
      <c r="C74580" s="62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">
      <c r="A74581">
        <v>346666</v>
      </c>
      <c r="B74581">
        <v>10230</v>
      </c>
      <c r="C74581" s="62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">
      <c r="A74582">
        <v>346669</v>
      </c>
      <c r="B74582">
        <v>1707</v>
      </c>
      <c r="C74582" s="62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">
      <c r="A74583">
        <v>346676</v>
      </c>
      <c r="B74583">
        <v>13907</v>
      </c>
      <c r="C74583" s="62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">
      <c r="A74584">
        <v>346679</v>
      </c>
      <c r="B74584">
        <v>13990</v>
      </c>
      <c r="C74584" s="62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">
      <c r="A74585">
        <v>346681</v>
      </c>
      <c r="B74585">
        <v>3064</v>
      </c>
      <c r="C74585" s="62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">
      <c r="A74586">
        <v>346688</v>
      </c>
      <c r="B74586">
        <v>8506</v>
      </c>
      <c r="C74586" s="62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">
      <c r="A74587">
        <v>346690</v>
      </c>
      <c r="B74587">
        <v>7420</v>
      </c>
      <c r="C74587" s="62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">
      <c r="A74588">
        <v>346697</v>
      </c>
      <c r="B74588">
        <v>5543</v>
      </c>
      <c r="C74588" s="62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">
      <c r="A74589">
        <v>346700</v>
      </c>
      <c r="B74589">
        <v>10636</v>
      </c>
      <c r="C74589" s="62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">
      <c r="A74590">
        <v>346701</v>
      </c>
      <c r="B74590">
        <v>6563</v>
      </c>
      <c r="C74590" s="62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">
      <c r="A74591">
        <v>346702</v>
      </c>
      <c r="B74591">
        <v>10711</v>
      </c>
      <c r="C74591" s="62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">
      <c r="A74592">
        <v>346708</v>
      </c>
      <c r="B74592">
        <v>13209</v>
      </c>
      <c r="C74592" s="62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">
      <c r="A74593">
        <v>346714</v>
      </c>
      <c r="B74593">
        <v>12886</v>
      </c>
      <c r="C74593" s="62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">
      <c r="A74594">
        <v>346716</v>
      </c>
      <c r="B74594">
        <v>12484</v>
      </c>
      <c r="C74594" s="62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">
      <c r="A74595">
        <v>346717</v>
      </c>
      <c r="B74595">
        <v>3169</v>
      </c>
      <c r="C74595" s="62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">
      <c r="A74596">
        <v>346718</v>
      </c>
      <c r="B74596">
        <v>11892</v>
      </c>
      <c r="C74596" s="62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">
      <c r="A74597">
        <v>346725</v>
      </c>
      <c r="B74597">
        <v>12230</v>
      </c>
      <c r="C74597" s="62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">
      <c r="A74598">
        <v>346732</v>
      </c>
      <c r="B74598">
        <v>5530</v>
      </c>
      <c r="C74598" s="62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">
      <c r="A74599">
        <v>346739</v>
      </c>
      <c r="B74599">
        <v>3989</v>
      </c>
      <c r="C74599" s="62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">
      <c r="A74600">
        <v>346750</v>
      </c>
      <c r="B74600">
        <v>8828</v>
      </c>
      <c r="C74600" s="62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">
      <c r="A74601">
        <v>346757</v>
      </c>
      <c r="B74601">
        <v>1487</v>
      </c>
      <c r="C74601" s="62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">
      <c r="A74602">
        <v>346761</v>
      </c>
      <c r="B74602">
        <v>13990</v>
      </c>
      <c r="C74602" s="62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">
      <c r="A74603">
        <v>346762</v>
      </c>
      <c r="B74603">
        <v>3656</v>
      </c>
      <c r="C74603" s="62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">
      <c r="A74604">
        <v>346764</v>
      </c>
      <c r="B74604">
        <v>12182</v>
      </c>
      <c r="C74604" s="62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">
      <c r="A74605">
        <v>346771</v>
      </c>
      <c r="B74605">
        <v>8255</v>
      </c>
      <c r="C74605" s="62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">
      <c r="A74606">
        <v>346775</v>
      </c>
      <c r="B74606">
        <v>10248</v>
      </c>
      <c r="C74606" s="62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">
      <c r="A74607">
        <v>346777</v>
      </c>
      <c r="B74607">
        <v>9215</v>
      </c>
      <c r="C74607" s="62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">
      <c r="A74608">
        <v>346782</v>
      </c>
      <c r="B74608">
        <v>8236</v>
      </c>
      <c r="C74608" s="62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">
      <c r="A74609">
        <v>346785</v>
      </c>
      <c r="B74609">
        <v>5594</v>
      </c>
      <c r="C74609" s="62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">
      <c r="A74610">
        <v>346792</v>
      </c>
      <c r="B74610">
        <v>13223</v>
      </c>
      <c r="C74610" s="62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">
      <c r="A74611">
        <v>346799</v>
      </c>
      <c r="B74611">
        <v>7190</v>
      </c>
      <c r="C74611" s="62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">
      <c r="A74612">
        <v>346801</v>
      </c>
      <c r="B74612">
        <v>6464</v>
      </c>
      <c r="C74612" s="62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">
      <c r="A74613">
        <v>346803</v>
      </c>
      <c r="B74613">
        <v>7190</v>
      </c>
      <c r="C74613" s="62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">
      <c r="A74614">
        <v>346804</v>
      </c>
      <c r="B74614">
        <v>12484</v>
      </c>
      <c r="C74614" s="62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">
      <c r="A74615">
        <v>346807</v>
      </c>
      <c r="B74615">
        <v>6167</v>
      </c>
      <c r="C74615" s="62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">
      <c r="A74616">
        <v>346812</v>
      </c>
      <c r="B74616">
        <v>5317</v>
      </c>
      <c r="C74616" s="62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">
      <c r="A74617">
        <v>346817</v>
      </c>
      <c r="B74617">
        <v>12734</v>
      </c>
      <c r="C74617" s="62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">
      <c r="A74618">
        <v>346821</v>
      </c>
      <c r="B74618">
        <v>320</v>
      </c>
      <c r="C74618" s="62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">
      <c r="A74619">
        <v>346828</v>
      </c>
      <c r="B74619">
        <v>2537</v>
      </c>
      <c r="C74619" s="62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">
      <c r="A74620">
        <v>346834</v>
      </c>
      <c r="B74620">
        <v>12417</v>
      </c>
      <c r="C74620" s="62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">
      <c r="A74621">
        <v>346835</v>
      </c>
      <c r="B74621">
        <v>9737</v>
      </c>
      <c r="C74621" s="62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">
      <c r="A74622">
        <v>346837</v>
      </c>
      <c r="B74622">
        <v>4228</v>
      </c>
      <c r="C74622" s="62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">
      <c r="A74623">
        <v>346848</v>
      </c>
      <c r="B74623">
        <v>2984</v>
      </c>
      <c r="C74623" s="62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">
      <c r="A74624">
        <v>346849</v>
      </c>
      <c r="B74624">
        <v>8649</v>
      </c>
      <c r="C74624" s="62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">
      <c r="A74625">
        <v>346851</v>
      </c>
      <c r="B74625">
        <v>10904</v>
      </c>
      <c r="C74625" s="62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">
      <c r="A74626">
        <v>346858</v>
      </c>
      <c r="B74626">
        <v>11345</v>
      </c>
      <c r="C74626" s="62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">
      <c r="A74627">
        <v>346864</v>
      </c>
      <c r="B74627">
        <v>12738</v>
      </c>
      <c r="C74627" s="62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">
      <c r="A74628">
        <v>346866</v>
      </c>
      <c r="B74628">
        <v>9558</v>
      </c>
      <c r="C74628" s="62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">
      <c r="A74629">
        <v>346872</v>
      </c>
      <c r="B74629">
        <v>5170</v>
      </c>
      <c r="C74629" s="62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">
      <c r="A74630">
        <v>346873</v>
      </c>
      <c r="B74630">
        <v>10949</v>
      </c>
      <c r="C74630" s="62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">
      <c r="A74631">
        <v>346878</v>
      </c>
      <c r="B74631">
        <v>2801</v>
      </c>
      <c r="C74631" s="62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">
      <c r="A74632">
        <v>346883</v>
      </c>
      <c r="B74632">
        <v>9243</v>
      </c>
      <c r="C74632" s="62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">
      <c r="A74633">
        <v>346887</v>
      </c>
      <c r="B74633">
        <v>5420</v>
      </c>
      <c r="C74633" s="62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">
      <c r="A74634">
        <v>346894</v>
      </c>
      <c r="B74634">
        <v>676</v>
      </c>
      <c r="C74634" s="62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">
      <c r="A74635">
        <v>346897</v>
      </c>
      <c r="B74635">
        <v>3177</v>
      </c>
      <c r="C74635" s="62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">
      <c r="A74636">
        <v>346903</v>
      </c>
      <c r="B74636">
        <v>541</v>
      </c>
      <c r="C74636" s="62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">
      <c r="A74637">
        <v>346905</v>
      </c>
      <c r="B74637">
        <v>4147</v>
      </c>
      <c r="C74637" s="62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">
      <c r="A74638">
        <v>346910</v>
      </c>
      <c r="B74638">
        <v>989</v>
      </c>
      <c r="C74638" s="62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">
      <c r="A74639">
        <v>346913</v>
      </c>
      <c r="B74639">
        <v>10029</v>
      </c>
      <c r="C74639" s="62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">
      <c r="A74640">
        <v>346916</v>
      </c>
      <c r="B74640">
        <v>7312</v>
      </c>
      <c r="C74640" s="62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">
      <c r="A74641">
        <v>346923</v>
      </c>
      <c r="B74641">
        <v>4820</v>
      </c>
      <c r="C74641" s="62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">
      <c r="A74642">
        <v>346928</v>
      </c>
      <c r="B74642">
        <v>8868</v>
      </c>
      <c r="C74642" s="62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">
      <c r="A74643">
        <v>346932</v>
      </c>
      <c r="B74643">
        <v>9299</v>
      </c>
      <c r="C74643" s="62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">
      <c r="A74644">
        <v>346936</v>
      </c>
      <c r="B74644">
        <v>11258</v>
      </c>
      <c r="C74644" s="62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">
      <c r="A74645">
        <v>346939</v>
      </c>
      <c r="B74645">
        <v>7395</v>
      </c>
      <c r="C74645" s="62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">
      <c r="A74646">
        <v>346942</v>
      </c>
      <c r="B74646">
        <v>5379</v>
      </c>
      <c r="C74646" s="62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">
      <c r="A74647">
        <v>346948</v>
      </c>
      <c r="B74647">
        <v>5139</v>
      </c>
      <c r="C74647" s="62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">
      <c r="A74648">
        <v>346953</v>
      </c>
      <c r="B74648">
        <v>8843</v>
      </c>
      <c r="C74648" s="62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">
      <c r="A74649">
        <v>346958</v>
      </c>
      <c r="B74649">
        <v>12182</v>
      </c>
      <c r="C74649" s="62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">
      <c r="A74650">
        <v>346967</v>
      </c>
      <c r="B74650">
        <v>8499</v>
      </c>
      <c r="C74650" s="62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">
      <c r="A74651">
        <v>346972</v>
      </c>
      <c r="B74651">
        <v>13766</v>
      </c>
      <c r="C74651" s="62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">
      <c r="A74652">
        <v>346976</v>
      </c>
      <c r="B74652">
        <v>6573</v>
      </c>
      <c r="C74652" s="62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">
      <c r="A74653">
        <v>346982</v>
      </c>
      <c r="B74653">
        <v>465</v>
      </c>
      <c r="C74653" s="62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">
      <c r="A74654">
        <v>346983</v>
      </c>
      <c r="B74654">
        <v>541</v>
      </c>
      <c r="C74654" s="62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">
      <c r="A74655">
        <v>347000</v>
      </c>
      <c r="B74655">
        <v>3449</v>
      </c>
      <c r="C74655" s="62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">
      <c r="A74656">
        <v>347004</v>
      </c>
      <c r="B74656">
        <v>11339</v>
      </c>
      <c r="C74656" s="62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">
      <c r="A74657">
        <v>347009</v>
      </c>
      <c r="B74657">
        <v>739</v>
      </c>
      <c r="C74657" s="62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">
      <c r="A74658">
        <v>347013</v>
      </c>
      <c r="B74658">
        <v>4481</v>
      </c>
      <c r="C74658" s="62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">
      <c r="A74659">
        <v>347017</v>
      </c>
      <c r="B74659">
        <v>4720</v>
      </c>
      <c r="C74659" s="62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">
      <c r="A74660">
        <v>347019</v>
      </c>
      <c r="B74660">
        <v>7543</v>
      </c>
      <c r="C74660" s="62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">
      <c r="A74661">
        <v>347022</v>
      </c>
      <c r="B74661">
        <v>10405</v>
      </c>
      <c r="C74661" s="62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">
      <c r="A74662">
        <v>347026</v>
      </c>
      <c r="B74662">
        <v>5793</v>
      </c>
      <c r="C74662" s="62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">
      <c r="A74663">
        <v>347031</v>
      </c>
      <c r="B74663">
        <v>1270</v>
      </c>
      <c r="C74663" s="62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">
      <c r="A74664">
        <v>347035</v>
      </c>
      <c r="B74664">
        <v>8291</v>
      </c>
      <c r="C74664" s="62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">
      <c r="A74665">
        <v>347039</v>
      </c>
      <c r="B74665">
        <v>7306</v>
      </c>
      <c r="C74665" s="62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">
      <c r="A74666">
        <v>347044</v>
      </c>
      <c r="B74666">
        <v>6523</v>
      </c>
      <c r="C74666" s="62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">
      <c r="A74667">
        <v>347048</v>
      </c>
      <c r="B74667">
        <v>4397</v>
      </c>
      <c r="C74667" s="62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">
      <c r="A74668">
        <v>347058</v>
      </c>
      <c r="B74668">
        <v>7803</v>
      </c>
      <c r="C74668" s="62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">
      <c r="A74669">
        <v>347065</v>
      </c>
      <c r="B74669">
        <v>3656</v>
      </c>
      <c r="C74669" s="62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">
      <c r="A74670">
        <v>347072</v>
      </c>
      <c r="B74670">
        <v>3405</v>
      </c>
      <c r="C74670" s="62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">
      <c r="A74671">
        <v>347076</v>
      </c>
      <c r="B74671">
        <v>10525</v>
      </c>
      <c r="C74671" s="62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">
      <c r="A74672">
        <v>347081</v>
      </c>
      <c r="B74672">
        <v>3693</v>
      </c>
      <c r="C74672" s="62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">
      <c r="A74673">
        <v>347089</v>
      </c>
      <c r="B74673">
        <v>12290</v>
      </c>
      <c r="C74673" s="62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">
      <c r="A74674">
        <v>347090</v>
      </c>
      <c r="B74674">
        <v>7029</v>
      </c>
      <c r="C74674" s="62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">
      <c r="A74675">
        <v>347096</v>
      </c>
      <c r="B74675">
        <v>10000</v>
      </c>
      <c r="C74675" s="62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">
      <c r="A74676">
        <v>347097</v>
      </c>
      <c r="B74676">
        <v>1487</v>
      </c>
      <c r="C74676" s="62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">
      <c r="A74677">
        <v>347102</v>
      </c>
      <c r="B74677">
        <v>5042</v>
      </c>
      <c r="C74677" s="62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">
      <c r="A74678">
        <v>347103</v>
      </c>
      <c r="B74678">
        <v>1569</v>
      </c>
      <c r="C74678" s="62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">
      <c r="A74679">
        <v>347106</v>
      </c>
      <c r="B74679">
        <v>11754</v>
      </c>
      <c r="C74679" s="62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">
      <c r="A74680">
        <v>347108</v>
      </c>
      <c r="B74680">
        <v>1422</v>
      </c>
      <c r="C74680" s="62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">
      <c r="A74681">
        <v>347110</v>
      </c>
      <c r="B74681">
        <v>4041</v>
      </c>
      <c r="C74681" s="62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">
      <c r="A74682">
        <v>347112</v>
      </c>
      <c r="B74682">
        <v>6878</v>
      </c>
      <c r="C74682" s="62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">
      <c r="A74683">
        <v>347114</v>
      </c>
      <c r="B74683">
        <v>2761</v>
      </c>
      <c r="C74683" s="62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">
      <c r="A74684">
        <v>347117</v>
      </c>
      <c r="B74684">
        <v>6436</v>
      </c>
      <c r="C74684" s="62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">
      <c r="A74685">
        <v>347121</v>
      </c>
      <c r="B74685">
        <v>6590</v>
      </c>
      <c r="C74685" s="62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">
      <c r="A74686">
        <v>347124</v>
      </c>
      <c r="B74686">
        <v>13864</v>
      </c>
      <c r="C74686" s="62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">
      <c r="A74687">
        <v>347131</v>
      </c>
      <c r="B74687">
        <v>7395</v>
      </c>
      <c r="C74687" s="62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">
      <c r="A74688">
        <v>347137</v>
      </c>
      <c r="B74688">
        <v>12837</v>
      </c>
      <c r="C74688" s="62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">
      <c r="A74689">
        <v>347141</v>
      </c>
      <c r="B74689">
        <v>4680</v>
      </c>
      <c r="C74689" s="62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">
      <c r="A74690">
        <v>347142</v>
      </c>
      <c r="B74690">
        <v>7648</v>
      </c>
      <c r="C74690" s="62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">
      <c r="A74691">
        <v>347148</v>
      </c>
      <c r="B74691">
        <v>6620</v>
      </c>
      <c r="C74691" s="62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">
      <c r="A74692">
        <v>347152</v>
      </c>
      <c r="B74692">
        <v>9816</v>
      </c>
      <c r="C74692" s="62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">
      <c r="A74693">
        <v>347157</v>
      </c>
      <c r="B74693">
        <v>764</v>
      </c>
      <c r="C74693" s="62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">
      <c r="A74694">
        <v>347164</v>
      </c>
      <c r="B74694">
        <v>4164</v>
      </c>
      <c r="C74694" s="62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">
      <c r="A74695">
        <v>347168</v>
      </c>
      <c r="B74695">
        <v>8965</v>
      </c>
      <c r="C74695" s="62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">
      <c r="A74696">
        <v>347174</v>
      </c>
      <c r="B74696">
        <v>10457</v>
      </c>
      <c r="C74696" s="62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">
      <c r="A74697">
        <v>347175</v>
      </c>
      <c r="B74697">
        <v>4851</v>
      </c>
      <c r="C74697" s="62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">
      <c r="A74698">
        <v>347180</v>
      </c>
      <c r="B74698">
        <v>4145</v>
      </c>
      <c r="C74698" s="62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">
      <c r="A74699">
        <v>347186</v>
      </c>
      <c r="B74699">
        <v>5957</v>
      </c>
      <c r="C74699" s="62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">
      <c r="A74700">
        <v>347187</v>
      </c>
      <c r="B74700">
        <v>3567</v>
      </c>
      <c r="C74700" s="62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">
      <c r="A74701">
        <v>347193</v>
      </c>
      <c r="B74701">
        <v>12405</v>
      </c>
      <c r="C74701" s="62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">
      <c r="A74702">
        <v>347198</v>
      </c>
      <c r="B74702">
        <v>10581</v>
      </c>
      <c r="C74702" s="62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">
      <c r="A74703">
        <v>347202</v>
      </c>
      <c r="B74703">
        <v>4580</v>
      </c>
      <c r="C74703" s="62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">
      <c r="A74704">
        <v>347203</v>
      </c>
      <c r="B74704">
        <v>2156</v>
      </c>
      <c r="C74704" s="62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">
      <c r="A74705">
        <v>347206</v>
      </c>
      <c r="B74705">
        <v>3996</v>
      </c>
      <c r="C74705" s="62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">
      <c r="A74706">
        <v>347207</v>
      </c>
      <c r="B74706">
        <v>13719</v>
      </c>
      <c r="C74706" s="62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">
      <c r="A74707">
        <v>347208</v>
      </c>
      <c r="B74707">
        <v>8406</v>
      </c>
      <c r="C74707" s="62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">
      <c r="A74708">
        <v>347211</v>
      </c>
      <c r="B74708">
        <v>6535</v>
      </c>
      <c r="C74708" s="62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">
      <c r="A74709">
        <v>347213</v>
      </c>
      <c r="B74709">
        <v>8600</v>
      </c>
      <c r="C74709" s="62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">
      <c r="A74710">
        <v>347214</v>
      </c>
      <c r="B74710">
        <v>4583</v>
      </c>
      <c r="C74710" s="62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">
      <c r="A74711">
        <v>347219</v>
      </c>
      <c r="B74711">
        <v>634</v>
      </c>
      <c r="C74711" s="62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">
      <c r="A74712">
        <v>347221</v>
      </c>
      <c r="B74712">
        <v>10205</v>
      </c>
      <c r="C74712" s="62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">
      <c r="A74713">
        <v>347222</v>
      </c>
      <c r="B74713">
        <v>3826</v>
      </c>
      <c r="C74713" s="62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">
      <c r="A74714">
        <v>347223</v>
      </c>
      <c r="B74714">
        <v>2879</v>
      </c>
      <c r="C74714" s="62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">
      <c r="A74715">
        <v>347225</v>
      </c>
      <c r="B74715">
        <v>10318</v>
      </c>
      <c r="C74715" s="62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">
      <c r="A74716">
        <v>347231</v>
      </c>
      <c r="B74716">
        <v>7739</v>
      </c>
      <c r="C74716" s="62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">
      <c r="A74717">
        <v>347239</v>
      </c>
      <c r="B74717">
        <v>1617</v>
      </c>
      <c r="C74717" s="62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">
      <c r="A74718">
        <v>347240</v>
      </c>
      <c r="B74718">
        <v>9283</v>
      </c>
      <c r="C74718" s="62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">
      <c r="A74719">
        <v>347241</v>
      </c>
      <c r="B74719">
        <v>5420</v>
      </c>
      <c r="C74719" s="62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">
      <c r="A74720">
        <v>347246</v>
      </c>
      <c r="B74720">
        <v>13531</v>
      </c>
      <c r="C74720" s="62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">
      <c r="A74721">
        <v>347251</v>
      </c>
      <c r="B74721">
        <v>6474</v>
      </c>
      <c r="C74721" s="62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">
      <c r="A74722">
        <v>347252</v>
      </c>
      <c r="B74722">
        <v>4975</v>
      </c>
      <c r="C74722" s="62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">
      <c r="A74723">
        <v>347254</v>
      </c>
      <c r="B74723">
        <v>7873</v>
      </c>
      <c r="C74723" s="62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">
      <c r="A74724">
        <v>347259</v>
      </c>
      <c r="B74724">
        <v>13886</v>
      </c>
      <c r="C74724" s="62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">
      <c r="A74725">
        <v>347260</v>
      </c>
      <c r="B74725">
        <v>935</v>
      </c>
      <c r="C74725" s="62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">
      <c r="A74726">
        <v>347266</v>
      </c>
      <c r="B74726">
        <v>12329</v>
      </c>
      <c r="C74726" s="62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">
      <c r="A74727">
        <v>347273</v>
      </c>
      <c r="B74727">
        <v>8273</v>
      </c>
      <c r="C74727" s="62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">
      <c r="A74728">
        <v>347277</v>
      </c>
      <c r="B74728">
        <v>4372</v>
      </c>
      <c r="C74728" s="62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">
      <c r="A74729">
        <v>347284</v>
      </c>
      <c r="B74729">
        <v>10924</v>
      </c>
      <c r="C74729" s="62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">
      <c r="A74730">
        <v>347289</v>
      </c>
      <c r="B74730">
        <v>3190</v>
      </c>
      <c r="C74730" s="62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">
      <c r="A74731">
        <v>347296</v>
      </c>
      <c r="B74731">
        <v>8570</v>
      </c>
      <c r="C74731" s="62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">
      <c r="A74732">
        <v>347299</v>
      </c>
      <c r="B74732">
        <v>8311</v>
      </c>
      <c r="C74732" s="62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">
      <c r="A74733">
        <v>347302</v>
      </c>
      <c r="B74733">
        <v>10471</v>
      </c>
      <c r="C74733" s="62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">
      <c r="A74734">
        <v>347309</v>
      </c>
      <c r="B74734">
        <v>6764</v>
      </c>
      <c r="C74734" s="62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">
      <c r="A74735">
        <v>347311</v>
      </c>
      <c r="B74735">
        <v>13130</v>
      </c>
      <c r="C74735" s="62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">
      <c r="A74736">
        <v>347317</v>
      </c>
      <c r="B74736">
        <v>13559</v>
      </c>
      <c r="C74736" s="62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">
      <c r="A74737">
        <v>347323</v>
      </c>
      <c r="B74737">
        <v>11782</v>
      </c>
      <c r="C74737" s="62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">
      <c r="A74738">
        <v>347328</v>
      </c>
      <c r="B74738">
        <v>6608</v>
      </c>
      <c r="C74738" s="62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">
      <c r="A74739">
        <v>347329</v>
      </c>
      <c r="B74739">
        <v>10468</v>
      </c>
      <c r="C74739" s="62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">
      <c r="A74740">
        <v>347332</v>
      </c>
      <c r="B74740">
        <v>11027</v>
      </c>
      <c r="C74740" s="62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">
      <c r="A74741">
        <v>347337</v>
      </c>
      <c r="B74741">
        <v>8940</v>
      </c>
      <c r="C74741" s="62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">
      <c r="A74742">
        <v>347341</v>
      </c>
      <c r="B74742">
        <v>10948</v>
      </c>
      <c r="C74742" s="62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">
      <c r="A74743">
        <v>347345</v>
      </c>
      <c r="B74743">
        <v>12605</v>
      </c>
      <c r="C74743" s="62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">
      <c r="A74744">
        <v>347350</v>
      </c>
      <c r="B74744">
        <v>12147</v>
      </c>
      <c r="C74744" s="62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">
      <c r="A74745">
        <v>347353</v>
      </c>
      <c r="B74745">
        <v>10096</v>
      </c>
      <c r="C74745" s="62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">
      <c r="A74746">
        <v>347356</v>
      </c>
      <c r="B74746">
        <v>2570</v>
      </c>
      <c r="C74746" s="62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">
      <c r="A74747">
        <v>347363</v>
      </c>
      <c r="B74747">
        <v>2069</v>
      </c>
      <c r="C74747" s="62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">
      <c r="A74748">
        <v>347370</v>
      </c>
      <c r="B74748">
        <v>1940</v>
      </c>
      <c r="C74748" s="62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">
      <c r="A74749">
        <v>347376</v>
      </c>
      <c r="B74749">
        <v>6537</v>
      </c>
      <c r="C74749" s="62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">
      <c r="A74750">
        <v>347388</v>
      </c>
      <c r="B74750">
        <v>13680</v>
      </c>
      <c r="C74750" s="62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">
      <c r="A74751">
        <v>347389</v>
      </c>
      <c r="B74751">
        <v>12922</v>
      </c>
      <c r="C74751" s="62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">
      <c r="A74752">
        <v>347390</v>
      </c>
      <c r="B74752">
        <v>9723</v>
      </c>
      <c r="C74752" s="62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">
      <c r="A74753">
        <v>347396</v>
      </c>
      <c r="B74753">
        <v>10766</v>
      </c>
      <c r="C74753" s="62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">
      <c r="A74754">
        <v>347403</v>
      </c>
      <c r="B74754">
        <v>4270</v>
      </c>
      <c r="C74754" s="62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">
      <c r="A74755">
        <v>347409</v>
      </c>
      <c r="B74755">
        <v>2021</v>
      </c>
      <c r="C74755" s="62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">
      <c r="A74756">
        <v>347415</v>
      </c>
      <c r="B74756">
        <v>8372</v>
      </c>
      <c r="C74756" s="62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">
      <c r="A74757">
        <v>347424</v>
      </c>
      <c r="B74757">
        <v>3551</v>
      </c>
      <c r="C74757" s="62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">
      <c r="A74758">
        <v>347428</v>
      </c>
      <c r="B74758">
        <v>4922</v>
      </c>
      <c r="C74758" s="62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">
      <c r="A74759">
        <v>347430</v>
      </c>
      <c r="B74759">
        <v>12050</v>
      </c>
      <c r="C74759" s="62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">
      <c r="A74760">
        <v>347433</v>
      </c>
      <c r="B74760">
        <v>6878</v>
      </c>
      <c r="C74760" s="62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">
      <c r="A74761">
        <v>347436</v>
      </c>
      <c r="B74761">
        <v>13015</v>
      </c>
      <c r="C74761" s="62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">
      <c r="A74762">
        <v>347437</v>
      </c>
      <c r="B74762">
        <v>4544</v>
      </c>
      <c r="C74762" s="62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">
      <c r="A74763">
        <v>347440</v>
      </c>
      <c r="B74763">
        <v>11187</v>
      </c>
      <c r="C74763" s="62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">
      <c r="A74764">
        <v>347447</v>
      </c>
      <c r="B74764">
        <v>8463</v>
      </c>
      <c r="C74764" s="62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">
      <c r="A74765">
        <v>347451</v>
      </c>
      <c r="B74765">
        <v>5340</v>
      </c>
      <c r="C74765" s="62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">
      <c r="A74766">
        <v>347457</v>
      </c>
      <c r="B74766">
        <v>10513</v>
      </c>
      <c r="C74766" s="62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">
      <c r="A74767">
        <v>347458</v>
      </c>
      <c r="B74767">
        <v>10804</v>
      </c>
      <c r="C74767" s="62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">
      <c r="A74768">
        <v>347464</v>
      </c>
      <c r="B74768">
        <v>8412</v>
      </c>
      <c r="C74768" s="62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">
      <c r="A74769">
        <v>347470</v>
      </c>
      <c r="B74769">
        <v>8302</v>
      </c>
      <c r="C74769" s="62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">
      <c r="A74770">
        <v>347472</v>
      </c>
      <c r="B74770">
        <v>2127</v>
      </c>
      <c r="C74770" s="62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">
      <c r="A74771">
        <v>347475</v>
      </c>
      <c r="B74771">
        <v>6570</v>
      </c>
      <c r="C74771" s="62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">
      <c r="A74772">
        <v>347479</v>
      </c>
      <c r="B74772">
        <v>6437</v>
      </c>
      <c r="C74772" s="62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">
      <c r="A74773">
        <v>347480</v>
      </c>
      <c r="B74773">
        <v>9595</v>
      </c>
      <c r="C74773" s="62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">
      <c r="A74774">
        <v>347483</v>
      </c>
      <c r="B74774">
        <v>5395</v>
      </c>
      <c r="C74774" s="62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">
      <c r="A74775">
        <v>347489</v>
      </c>
      <c r="B74775">
        <v>7615</v>
      </c>
      <c r="C74775" s="62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">
      <c r="A74776">
        <v>347494</v>
      </c>
      <c r="B74776">
        <v>13499</v>
      </c>
      <c r="C74776" s="62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">
      <c r="A74777">
        <v>347499</v>
      </c>
      <c r="B74777">
        <v>11892</v>
      </c>
      <c r="C74777" s="62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">
      <c r="A74778">
        <v>347501</v>
      </c>
      <c r="B74778">
        <v>2024</v>
      </c>
      <c r="C74778" s="62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">
      <c r="A74779">
        <v>347506</v>
      </c>
      <c r="B74779">
        <v>7930</v>
      </c>
      <c r="C74779" s="62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">
      <c r="A74780">
        <v>347513</v>
      </c>
      <c r="B74780">
        <v>7090</v>
      </c>
      <c r="C74780" s="62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">
      <c r="A74781">
        <v>347515</v>
      </c>
      <c r="B74781">
        <v>8220</v>
      </c>
      <c r="C74781" s="62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">
      <c r="A74782">
        <v>347519</v>
      </c>
      <c r="B74782">
        <v>11782</v>
      </c>
      <c r="C74782" s="62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">
      <c r="A74783">
        <v>347523</v>
      </c>
      <c r="B74783">
        <v>1496</v>
      </c>
      <c r="C74783" s="62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">
      <c r="A74784">
        <v>347528</v>
      </c>
      <c r="B74784">
        <v>7881</v>
      </c>
      <c r="C74784" s="62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">
      <c r="A74785">
        <v>347534</v>
      </c>
      <c r="B74785">
        <v>5094</v>
      </c>
      <c r="C74785" s="62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">
      <c r="A74786">
        <v>347541</v>
      </c>
      <c r="B74786">
        <v>6507</v>
      </c>
      <c r="C74786" s="62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">
      <c r="A74787">
        <v>347548</v>
      </c>
      <c r="B74787">
        <v>3862</v>
      </c>
      <c r="C74787" s="62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">
      <c r="A74788">
        <v>347553</v>
      </c>
      <c r="B74788">
        <v>7816</v>
      </c>
      <c r="C74788" s="62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">
      <c r="A74789">
        <v>347559</v>
      </c>
      <c r="B74789">
        <v>2167</v>
      </c>
      <c r="C74789" s="62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">
      <c r="A74790">
        <v>347563</v>
      </c>
      <c r="B74790">
        <v>11273</v>
      </c>
      <c r="C74790" s="62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">
      <c r="A74791">
        <v>347568</v>
      </c>
      <c r="B74791">
        <v>8061</v>
      </c>
      <c r="C74791" s="62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">
      <c r="A74792">
        <v>347570</v>
      </c>
      <c r="B74792">
        <v>7688</v>
      </c>
      <c r="C74792" s="62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">
      <c r="A74793">
        <v>347575</v>
      </c>
      <c r="B74793">
        <v>2582</v>
      </c>
      <c r="C74793" s="62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">
      <c r="A74794">
        <v>347582</v>
      </c>
      <c r="B74794">
        <v>6756</v>
      </c>
      <c r="C74794" s="62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">
      <c r="A74795">
        <v>347589</v>
      </c>
      <c r="B74795">
        <v>1191</v>
      </c>
      <c r="C74795" s="62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">
      <c r="A74796">
        <v>347596</v>
      </c>
      <c r="B74796">
        <v>5475</v>
      </c>
      <c r="C74796" s="62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">
      <c r="A74797">
        <v>347598</v>
      </c>
      <c r="B74797">
        <v>579</v>
      </c>
      <c r="C74797" s="62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">
      <c r="A74798">
        <v>347609</v>
      </c>
      <c r="B74798">
        <v>9276</v>
      </c>
      <c r="C74798" s="62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">
      <c r="A74799">
        <v>347612</v>
      </c>
      <c r="B74799">
        <v>9158</v>
      </c>
      <c r="C74799" s="62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">
      <c r="A74800">
        <v>347618</v>
      </c>
      <c r="B74800">
        <v>11782</v>
      </c>
      <c r="C74800" s="62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">
      <c r="A74801">
        <v>347624</v>
      </c>
      <c r="B74801">
        <v>4838</v>
      </c>
      <c r="C74801" s="62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">
      <c r="A74802">
        <v>347630</v>
      </c>
      <c r="B74802">
        <v>10273</v>
      </c>
      <c r="C74802" s="62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">
      <c r="A74803">
        <v>347636</v>
      </c>
      <c r="B74803">
        <v>3901</v>
      </c>
      <c r="C74803" s="62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">
      <c r="A74804">
        <v>347643</v>
      </c>
      <c r="B74804">
        <v>10581</v>
      </c>
      <c r="C74804" s="62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">
      <c r="A74805">
        <v>347646</v>
      </c>
      <c r="B74805">
        <v>10291</v>
      </c>
      <c r="C74805" s="62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">
      <c r="A74806">
        <v>347653</v>
      </c>
      <c r="B74806">
        <v>12262</v>
      </c>
      <c r="C74806" s="62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">
      <c r="A74807">
        <v>347658</v>
      </c>
      <c r="B74807">
        <v>7378</v>
      </c>
      <c r="C74807" s="62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">
      <c r="A74808">
        <v>347659</v>
      </c>
      <c r="B74808">
        <v>8955</v>
      </c>
      <c r="C74808" s="62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">
      <c r="A74809">
        <v>347665</v>
      </c>
      <c r="B74809">
        <v>7609</v>
      </c>
      <c r="C74809" s="62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">
      <c r="A74810">
        <v>347667</v>
      </c>
      <c r="B74810">
        <v>5317</v>
      </c>
      <c r="C74810" s="62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">
      <c r="A74811">
        <v>347669</v>
      </c>
      <c r="B74811">
        <v>8379</v>
      </c>
      <c r="C74811" s="62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">
      <c r="A74812">
        <v>347675</v>
      </c>
      <c r="B74812">
        <v>9495</v>
      </c>
      <c r="C74812" s="62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">
      <c r="A74813">
        <v>347676</v>
      </c>
      <c r="B74813">
        <v>12207</v>
      </c>
      <c r="C74813" s="62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">
      <c r="A74814">
        <v>347681</v>
      </c>
      <c r="B74814">
        <v>9596</v>
      </c>
      <c r="C74814" s="62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">
      <c r="A74815">
        <v>347688</v>
      </c>
      <c r="B74815">
        <v>2800</v>
      </c>
      <c r="C74815" s="62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">
      <c r="A74816">
        <v>347689</v>
      </c>
      <c r="B74816">
        <v>1795</v>
      </c>
      <c r="C74816" s="62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">
      <c r="A74817">
        <v>347691</v>
      </c>
      <c r="B74817">
        <v>2075</v>
      </c>
      <c r="C74817" s="62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">
      <c r="A74818">
        <v>347693</v>
      </c>
      <c r="B74818">
        <v>8233</v>
      </c>
      <c r="C74818" s="62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">
      <c r="A74819">
        <v>347698</v>
      </c>
      <c r="B74819">
        <v>1313</v>
      </c>
      <c r="C74819" s="62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">
      <c r="A74820">
        <v>347700</v>
      </c>
      <c r="B74820">
        <v>4090</v>
      </c>
      <c r="C74820" s="62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">
      <c r="A74821">
        <v>347704</v>
      </c>
      <c r="B74821">
        <v>10170</v>
      </c>
      <c r="C74821" s="62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">
      <c r="A74822">
        <v>347705</v>
      </c>
      <c r="B74822">
        <v>7090</v>
      </c>
      <c r="C74822" s="62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">
      <c r="A74823">
        <v>347711</v>
      </c>
      <c r="B74823">
        <v>3663</v>
      </c>
      <c r="C74823" s="62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">
      <c r="A74824">
        <v>347712</v>
      </c>
      <c r="B74824">
        <v>12329</v>
      </c>
      <c r="C74824" s="62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">
      <c r="A74825">
        <v>347714</v>
      </c>
      <c r="B74825">
        <v>6474</v>
      </c>
      <c r="C74825" s="62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">
      <c r="A74826">
        <v>347718</v>
      </c>
      <c r="B74826">
        <v>5051</v>
      </c>
      <c r="C74826" s="62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">
      <c r="A74827">
        <v>347725</v>
      </c>
      <c r="B74827">
        <v>3709</v>
      </c>
      <c r="C74827" s="62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">
      <c r="A74828">
        <v>347729</v>
      </c>
      <c r="B74828">
        <v>13374</v>
      </c>
      <c r="C74828" s="62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">
      <c r="A74829">
        <v>347733</v>
      </c>
      <c r="B74829">
        <v>3216</v>
      </c>
      <c r="C74829" s="62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">
      <c r="A74830">
        <v>347738</v>
      </c>
      <c r="B74830">
        <v>12705</v>
      </c>
      <c r="C74830" s="62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">
      <c r="A74831">
        <v>347740</v>
      </c>
      <c r="B74831">
        <v>3580</v>
      </c>
      <c r="C74831" s="62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">
      <c r="A74832">
        <v>347745</v>
      </c>
      <c r="B74832">
        <v>4428</v>
      </c>
      <c r="C74832" s="62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">
      <c r="A74833">
        <v>347747</v>
      </c>
      <c r="B74833">
        <v>13118</v>
      </c>
      <c r="C74833" s="62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">
      <c r="A74834">
        <v>347752</v>
      </c>
      <c r="B74834">
        <v>11542</v>
      </c>
      <c r="C74834" s="62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">
      <c r="A74835">
        <v>347757</v>
      </c>
      <c r="B74835">
        <v>13390</v>
      </c>
      <c r="C74835" s="62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">
      <c r="A74836">
        <v>347764</v>
      </c>
      <c r="B74836">
        <v>6779</v>
      </c>
      <c r="C74836" s="62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">
      <c r="A74837">
        <v>347765</v>
      </c>
      <c r="B74837">
        <v>7831</v>
      </c>
      <c r="C74837" s="62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">
      <c r="A74838">
        <v>347767</v>
      </c>
      <c r="B74838">
        <v>4544</v>
      </c>
      <c r="C74838" s="62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">
      <c r="A74839">
        <v>347769</v>
      </c>
      <c r="B74839">
        <v>3266</v>
      </c>
      <c r="C74839" s="62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">
      <c r="A74840">
        <v>347771</v>
      </c>
      <c r="B74840">
        <v>7442</v>
      </c>
      <c r="C74840" s="62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">
      <c r="A74841">
        <v>347778</v>
      </c>
      <c r="B74841">
        <v>11292</v>
      </c>
      <c r="C74841" s="62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">
      <c r="A74842">
        <v>347784</v>
      </c>
      <c r="B74842">
        <v>1727</v>
      </c>
      <c r="C74842" s="62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">
      <c r="A74843">
        <v>347790</v>
      </c>
      <c r="B74843">
        <v>13728</v>
      </c>
      <c r="C74843" s="62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">
      <c r="A74844">
        <v>347797</v>
      </c>
      <c r="B74844">
        <v>7948</v>
      </c>
      <c r="C74844" s="62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">
      <c r="A74845">
        <v>347804</v>
      </c>
      <c r="B74845">
        <v>10135</v>
      </c>
      <c r="C74845" s="62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">
      <c r="A74846">
        <v>347805</v>
      </c>
      <c r="B74846">
        <v>8973</v>
      </c>
      <c r="C74846" s="62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">
      <c r="A74847">
        <v>347806</v>
      </c>
      <c r="B74847">
        <v>6286</v>
      </c>
      <c r="C74847" s="62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">
      <c r="A74848">
        <v>347813</v>
      </c>
      <c r="B74848">
        <v>7292</v>
      </c>
      <c r="C74848" s="62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">
      <c r="A74849">
        <v>347820</v>
      </c>
      <c r="B74849">
        <v>6025</v>
      </c>
      <c r="C74849" s="62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">
      <c r="A74850">
        <v>347823</v>
      </c>
      <c r="B74850">
        <v>8025</v>
      </c>
      <c r="C74850" s="62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">
      <c r="A74851">
        <v>347825</v>
      </c>
      <c r="B74851">
        <v>11254</v>
      </c>
      <c r="C74851" s="62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">
      <c r="A74852">
        <v>347827</v>
      </c>
      <c r="B74852">
        <v>13315</v>
      </c>
      <c r="C74852" s="62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">
      <c r="A74853">
        <v>347833</v>
      </c>
      <c r="B74853">
        <v>12555</v>
      </c>
      <c r="C74853" s="62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">
      <c r="A74854">
        <v>347834</v>
      </c>
      <c r="B74854">
        <v>11657</v>
      </c>
      <c r="C74854" s="62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">
      <c r="A74855">
        <v>347840</v>
      </c>
      <c r="B74855">
        <v>612</v>
      </c>
      <c r="C74855" s="62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">
      <c r="A74856">
        <v>347841</v>
      </c>
      <c r="B74856">
        <v>8302</v>
      </c>
      <c r="C74856" s="62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">
      <c r="A74857">
        <v>347843</v>
      </c>
      <c r="B74857">
        <v>13990</v>
      </c>
      <c r="C74857" s="62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">
      <c r="A74858">
        <v>347848</v>
      </c>
      <c r="B74858">
        <v>13352</v>
      </c>
      <c r="C74858" s="62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">
      <c r="A74859">
        <v>347855</v>
      </c>
      <c r="B74859">
        <v>13531</v>
      </c>
      <c r="C74859" s="62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">
      <c r="A74860">
        <v>347861</v>
      </c>
      <c r="B74860">
        <v>8525</v>
      </c>
      <c r="C74860" s="62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">
      <c r="A74861">
        <v>347862</v>
      </c>
      <c r="B74861">
        <v>13682</v>
      </c>
      <c r="C74861" s="62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">
      <c r="A74862">
        <v>347869</v>
      </c>
      <c r="B74862">
        <v>980</v>
      </c>
      <c r="C74862" s="62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">
      <c r="A74863">
        <v>347870</v>
      </c>
      <c r="B74863">
        <v>13249</v>
      </c>
      <c r="C74863" s="62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">
      <c r="A74864">
        <v>347876</v>
      </c>
      <c r="B74864">
        <v>2069</v>
      </c>
      <c r="C74864" s="62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">
      <c r="A74865">
        <v>347879</v>
      </c>
      <c r="B74865">
        <v>12677</v>
      </c>
      <c r="C74865" s="62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">
      <c r="A74866">
        <v>347882</v>
      </c>
      <c r="B74866">
        <v>10906</v>
      </c>
      <c r="C74866" s="62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">
      <c r="A74867">
        <v>347885</v>
      </c>
      <c r="B74867">
        <v>11326</v>
      </c>
      <c r="C74867" s="62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">
      <c r="A74868">
        <v>347891</v>
      </c>
      <c r="B74868">
        <v>1337</v>
      </c>
      <c r="C74868" s="62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">
      <c r="A74869">
        <v>347896</v>
      </c>
      <c r="B74869">
        <v>7411</v>
      </c>
      <c r="C74869" s="62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">
      <c r="A74870">
        <v>347900</v>
      </c>
      <c r="B74870">
        <v>6286</v>
      </c>
      <c r="C74870" s="62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">
      <c r="A74871">
        <v>347901</v>
      </c>
      <c r="B74871">
        <v>3580</v>
      </c>
      <c r="C74871" s="62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">
      <c r="A74872">
        <v>347902</v>
      </c>
      <c r="B74872">
        <v>2146</v>
      </c>
      <c r="C74872" s="62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">
      <c r="A74873">
        <v>347906</v>
      </c>
      <c r="B74873">
        <v>7930</v>
      </c>
      <c r="C74873" s="62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">
      <c r="A74874">
        <v>347908</v>
      </c>
      <c r="B74874">
        <v>5601</v>
      </c>
      <c r="C74874" s="62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">
      <c r="A74875">
        <v>347912</v>
      </c>
      <c r="B74875">
        <v>2086</v>
      </c>
      <c r="C74875" s="62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">
      <c r="A74876">
        <v>347919</v>
      </c>
      <c r="B74876">
        <v>8666</v>
      </c>
      <c r="C74876" s="62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">
      <c r="A74877">
        <v>347923</v>
      </c>
      <c r="B74877">
        <v>12405</v>
      </c>
      <c r="C74877" s="62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">
      <c r="A74878">
        <v>347925</v>
      </c>
      <c r="B74878">
        <v>3405</v>
      </c>
      <c r="C74878" s="62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">
      <c r="A74879">
        <v>347928</v>
      </c>
      <c r="B74879">
        <v>9354</v>
      </c>
      <c r="C74879" s="62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">
      <c r="A74880">
        <v>347930</v>
      </c>
      <c r="B74880">
        <v>3292</v>
      </c>
      <c r="C74880" s="62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">
      <c r="A74881">
        <v>347931</v>
      </c>
      <c r="B74881">
        <v>13679</v>
      </c>
      <c r="C74881" s="62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">
      <c r="A74882">
        <v>347934</v>
      </c>
      <c r="B74882">
        <v>5032</v>
      </c>
      <c r="C74882" s="62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">
      <c r="A74883">
        <v>347937</v>
      </c>
      <c r="B74883">
        <v>11028</v>
      </c>
      <c r="C74883" s="62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">
      <c r="A74884">
        <v>347939</v>
      </c>
      <c r="B74884">
        <v>9130</v>
      </c>
      <c r="C74884" s="62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">
      <c r="A74885">
        <v>347946</v>
      </c>
      <c r="B74885">
        <v>13743</v>
      </c>
      <c r="C74885" s="62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">
      <c r="A74886">
        <v>347950</v>
      </c>
      <c r="B74886">
        <v>1943</v>
      </c>
      <c r="C74886" s="62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">
      <c r="A74887">
        <v>347951</v>
      </c>
      <c r="B74887">
        <v>13851</v>
      </c>
      <c r="C74887" s="62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">
      <c r="A74888">
        <v>347953</v>
      </c>
      <c r="B74888">
        <v>1808</v>
      </c>
      <c r="C74888" s="62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">
      <c r="A74889">
        <v>347957</v>
      </c>
      <c r="B74889">
        <v>2026</v>
      </c>
      <c r="C74889" s="62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">
      <c r="A74890">
        <v>347959</v>
      </c>
      <c r="B74890">
        <v>8819</v>
      </c>
      <c r="C74890" s="62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">
      <c r="A74891">
        <v>347961</v>
      </c>
      <c r="B74891">
        <v>11062</v>
      </c>
      <c r="C74891" s="62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">
      <c r="A74892">
        <v>347963</v>
      </c>
      <c r="B74892">
        <v>446</v>
      </c>
      <c r="C74892" s="62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">
      <c r="A74893">
        <v>347967</v>
      </c>
      <c r="B74893">
        <v>5396</v>
      </c>
      <c r="C74893" s="62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">
      <c r="A74894">
        <v>347973</v>
      </c>
      <c r="B74894">
        <v>4727</v>
      </c>
      <c r="C74894" s="62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">
      <c r="A74895">
        <v>347977</v>
      </c>
      <c r="B74895">
        <v>1396</v>
      </c>
      <c r="C74895" s="62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">
      <c r="A74896">
        <v>347984</v>
      </c>
      <c r="B74896">
        <v>8255</v>
      </c>
      <c r="C74896" s="62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">
      <c r="A74897">
        <v>347988</v>
      </c>
      <c r="B74897">
        <v>7275</v>
      </c>
      <c r="C74897" s="62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">
      <c r="A74898">
        <v>347991</v>
      </c>
      <c r="B74898">
        <v>10689</v>
      </c>
      <c r="C74898" s="62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">
      <c r="A74899">
        <v>347998</v>
      </c>
      <c r="B74899">
        <v>3996</v>
      </c>
      <c r="C74899" s="62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">
      <c r="A74900">
        <v>347999</v>
      </c>
      <c r="B74900">
        <v>8664</v>
      </c>
      <c r="C74900" s="62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">
      <c r="A74901">
        <v>348002</v>
      </c>
      <c r="B74901">
        <v>12006</v>
      </c>
      <c r="C74901" s="62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">
      <c r="A74902">
        <v>348015</v>
      </c>
      <c r="B74902">
        <v>8269</v>
      </c>
      <c r="C74902" s="62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">
      <c r="A74903">
        <v>348016</v>
      </c>
      <c r="B74903">
        <v>9672</v>
      </c>
      <c r="C74903" s="62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">
      <c r="A74904">
        <v>348020</v>
      </c>
      <c r="B74904">
        <v>12053</v>
      </c>
      <c r="C74904" s="62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">
      <c r="A74905">
        <v>348023</v>
      </c>
      <c r="B74905">
        <v>13223</v>
      </c>
      <c r="C74905" s="62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">
      <c r="A74906">
        <v>348029</v>
      </c>
      <c r="B74906">
        <v>12348</v>
      </c>
      <c r="C74906" s="62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">
      <c r="A74907">
        <v>348036</v>
      </c>
      <c r="B74907">
        <v>10212</v>
      </c>
      <c r="C74907" s="62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">
      <c r="A74908">
        <v>348043</v>
      </c>
      <c r="B74908">
        <v>10765</v>
      </c>
      <c r="C74908" s="62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">
      <c r="A74909">
        <v>348047</v>
      </c>
      <c r="B74909">
        <v>7420</v>
      </c>
      <c r="C74909" s="62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">
      <c r="A74910">
        <v>348050</v>
      </c>
      <c r="B74910">
        <v>8231</v>
      </c>
      <c r="C74910" s="62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">
      <c r="A74911">
        <v>348061</v>
      </c>
      <c r="B74911">
        <v>4139</v>
      </c>
      <c r="C74911" s="62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">
      <c r="A74912">
        <v>348065</v>
      </c>
      <c r="B74912">
        <v>695</v>
      </c>
      <c r="C74912" s="62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">
      <c r="A74913">
        <v>348070</v>
      </c>
      <c r="B74913">
        <v>12753</v>
      </c>
      <c r="C74913" s="62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">
      <c r="A74914">
        <v>348075</v>
      </c>
      <c r="B74914">
        <v>6166</v>
      </c>
      <c r="C74914" s="62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">
      <c r="A74915">
        <v>348080</v>
      </c>
      <c r="B74915">
        <v>8965</v>
      </c>
      <c r="C74915" s="62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">
      <c r="A74916">
        <v>348083</v>
      </c>
      <c r="B74916">
        <v>3656</v>
      </c>
      <c r="C74916" s="62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">
      <c r="A74917">
        <v>348087</v>
      </c>
      <c r="B74917">
        <v>12329</v>
      </c>
      <c r="C74917" s="62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">
      <c r="A74918">
        <v>348092</v>
      </c>
      <c r="B74918">
        <v>9771</v>
      </c>
      <c r="C74918" s="62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">
      <c r="A74919">
        <v>348096</v>
      </c>
      <c r="B74919">
        <v>13494</v>
      </c>
      <c r="C74919" s="62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">
      <c r="A74920">
        <v>348098</v>
      </c>
      <c r="B74920">
        <v>4859</v>
      </c>
      <c r="C74920" s="62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">
      <c r="A74921">
        <v>348100</v>
      </c>
      <c r="B74921">
        <v>4353</v>
      </c>
      <c r="C74921" s="62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">
      <c r="A74922">
        <v>348106</v>
      </c>
      <c r="B74922">
        <v>948</v>
      </c>
      <c r="C74922" s="62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">
      <c r="A74923">
        <v>348107</v>
      </c>
      <c r="B74923">
        <v>541</v>
      </c>
      <c r="C74923" s="62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">
      <c r="A74924">
        <v>348110</v>
      </c>
      <c r="B74924">
        <v>5300</v>
      </c>
      <c r="C74924" s="62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">
      <c r="A74925">
        <v>348111</v>
      </c>
      <c r="B74925">
        <v>6583</v>
      </c>
      <c r="C74925" s="62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">
      <c r="A74926">
        <v>348116</v>
      </c>
      <c r="B74926">
        <v>8568</v>
      </c>
      <c r="C74926" s="62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">
      <c r="A74927">
        <v>348119</v>
      </c>
      <c r="B74927">
        <v>7654</v>
      </c>
      <c r="C74927" s="62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">
      <c r="A74928">
        <v>348123</v>
      </c>
      <c r="B74928">
        <v>6878</v>
      </c>
      <c r="C74928" s="62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">
      <c r="A74929">
        <v>348129</v>
      </c>
      <c r="B74929">
        <v>988</v>
      </c>
      <c r="C74929" s="62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">
      <c r="A74930">
        <v>348136</v>
      </c>
      <c r="B74930">
        <v>511</v>
      </c>
      <c r="C74930" s="62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">
      <c r="A74931">
        <v>348139</v>
      </c>
      <c r="B74931">
        <v>5264</v>
      </c>
      <c r="C74931" s="62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">
      <c r="A74932">
        <v>348142</v>
      </c>
      <c r="B74932">
        <v>12520</v>
      </c>
      <c r="C74932" s="62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">
      <c r="A74933">
        <v>348143</v>
      </c>
      <c r="B74933">
        <v>8807</v>
      </c>
      <c r="C74933" s="62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">
      <c r="A74934">
        <v>348149</v>
      </c>
      <c r="B74934">
        <v>10282</v>
      </c>
      <c r="C74934" s="62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">
      <c r="A74935">
        <v>348150</v>
      </c>
      <c r="B74935">
        <v>1422</v>
      </c>
      <c r="C74935" s="62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">
      <c r="A74936">
        <v>348156</v>
      </c>
      <c r="B74936">
        <v>4041</v>
      </c>
      <c r="C74936" s="62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">
      <c r="A74937">
        <v>348166</v>
      </c>
      <c r="B74937">
        <v>12515</v>
      </c>
      <c r="C74937" s="62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">
      <c r="A74938">
        <v>348172</v>
      </c>
      <c r="B74938">
        <v>10131</v>
      </c>
      <c r="C74938" s="62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">
      <c r="A74939">
        <v>348174</v>
      </c>
      <c r="B74939">
        <v>2325</v>
      </c>
      <c r="C74939" s="62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">
      <c r="A74940">
        <v>348179</v>
      </c>
      <c r="B74940">
        <v>6454</v>
      </c>
      <c r="C74940" s="62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">
      <c r="A74941">
        <v>348182</v>
      </c>
      <c r="B74941">
        <v>10282</v>
      </c>
      <c r="C74941" s="62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">
      <c r="A74942">
        <v>348189</v>
      </c>
      <c r="B74942">
        <v>5032</v>
      </c>
      <c r="C74942" s="62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">
      <c r="A74943">
        <v>348190</v>
      </c>
      <c r="B74943">
        <v>6732</v>
      </c>
      <c r="C74943" s="62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">
      <c r="A74944">
        <v>348192</v>
      </c>
      <c r="B74944">
        <v>9204</v>
      </c>
      <c r="C74944" s="62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">
      <c r="A74945">
        <v>348198</v>
      </c>
      <c r="B74945">
        <v>6537</v>
      </c>
      <c r="C74945" s="62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">
      <c r="A74946">
        <v>348199</v>
      </c>
      <c r="B74946">
        <v>1609</v>
      </c>
      <c r="C74946" s="62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">
      <c r="A74947">
        <v>348201</v>
      </c>
      <c r="B74947">
        <v>2409</v>
      </c>
      <c r="C74947" s="62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">
      <c r="A74948">
        <v>348204</v>
      </c>
      <c r="B74948">
        <v>9410</v>
      </c>
      <c r="C74948" s="62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">
      <c r="A74949">
        <v>348209</v>
      </c>
      <c r="B74949">
        <v>13601</v>
      </c>
      <c r="C74949" s="62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">
      <c r="A74950">
        <v>348214</v>
      </c>
      <c r="B74950">
        <v>11970</v>
      </c>
      <c r="C74950" s="62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">
      <c r="A74951">
        <v>348218</v>
      </c>
      <c r="B74951">
        <v>8529</v>
      </c>
      <c r="C74951" s="62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">
      <c r="A74952">
        <v>348223</v>
      </c>
      <c r="B74952">
        <v>3551</v>
      </c>
      <c r="C74952" s="62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">
      <c r="A74953">
        <v>348227</v>
      </c>
      <c r="B74953">
        <v>3137</v>
      </c>
      <c r="C74953" s="62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">
      <c r="A74954">
        <v>348234</v>
      </c>
      <c r="B74954">
        <v>12922</v>
      </c>
      <c r="C74954" s="62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">
      <c r="A74955">
        <v>348235</v>
      </c>
      <c r="B74955">
        <v>10759</v>
      </c>
      <c r="C74955" s="62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">
      <c r="A74956">
        <v>348240</v>
      </c>
      <c r="B74956">
        <v>10787</v>
      </c>
      <c r="C74956" s="62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">
      <c r="A74957">
        <v>348241</v>
      </c>
      <c r="B74957">
        <v>2352</v>
      </c>
      <c r="C74957" s="62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">
      <c r="A74958">
        <v>348244</v>
      </c>
      <c r="B74958">
        <v>13712</v>
      </c>
      <c r="C74958" s="62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">
      <c r="A74959">
        <v>348246</v>
      </c>
      <c r="B74959">
        <v>9723</v>
      </c>
      <c r="C74959" s="62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">
      <c r="A74960">
        <v>348247</v>
      </c>
      <c r="B74960">
        <v>5377</v>
      </c>
      <c r="C74960" s="62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">
      <c r="A74961">
        <v>348250</v>
      </c>
      <c r="B74961">
        <v>13870</v>
      </c>
      <c r="C74961" s="62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">
      <c r="A74962">
        <v>348252</v>
      </c>
      <c r="B74962">
        <v>2474</v>
      </c>
      <c r="C74962" s="62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">
      <c r="A74963">
        <v>348257</v>
      </c>
      <c r="B74963">
        <v>762</v>
      </c>
      <c r="C74963" s="62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">
      <c r="A74964">
        <v>348259</v>
      </c>
      <c r="B74964">
        <v>11156</v>
      </c>
      <c r="C74964" s="62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">
      <c r="A74965">
        <v>348261</v>
      </c>
      <c r="B74965">
        <v>4918</v>
      </c>
      <c r="C74965" s="62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">
      <c r="A74966">
        <v>348264</v>
      </c>
      <c r="B74966">
        <v>6777</v>
      </c>
      <c r="C74966" s="62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">
      <c r="A74967">
        <v>348266</v>
      </c>
      <c r="B74967">
        <v>8868</v>
      </c>
      <c r="C74967" s="62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">
      <c r="A74968">
        <v>348271</v>
      </c>
      <c r="B74968">
        <v>9527</v>
      </c>
      <c r="C74968" s="62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">
      <c r="A74969">
        <v>348274</v>
      </c>
      <c r="B74969">
        <v>446</v>
      </c>
      <c r="C74969" s="62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">
      <c r="A74970">
        <v>348279</v>
      </c>
      <c r="B74970">
        <v>4695</v>
      </c>
      <c r="C74970" s="62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">
      <c r="A74971">
        <v>348288</v>
      </c>
      <c r="B74971">
        <v>5072</v>
      </c>
      <c r="C74971" s="62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">
      <c r="A74972">
        <v>348295</v>
      </c>
      <c r="B74972">
        <v>6746</v>
      </c>
      <c r="C74972" s="62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">
      <c r="A74973">
        <v>348297</v>
      </c>
      <c r="B74973">
        <v>1487</v>
      </c>
      <c r="C74973" s="62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">
      <c r="A74974">
        <v>348299</v>
      </c>
      <c r="B74974">
        <v>13383</v>
      </c>
      <c r="C74974" s="62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">
      <c r="A74975">
        <v>348301</v>
      </c>
      <c r="B74975">
        <v>12738</v>
      </c>
      <c r="C74975" s="62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">
      <c r="A74976">
        <v>348302</v>
      </c>
      <c r="B74976">
        <v>5377</v>
      </c>
      <c r="C74976" s="62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">
      <c r="A74977">
        <v>348303</v>
      </c>
      <c r="B74977">
        <v>13562</v>
      </c>
      <c r="C74977" s="62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">
      <c r="A74978">
        <v>348309</v>
      </c>
      <c r="B74978">
        <v>11108</v>
      </c>
      <c r="C74978" s="62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">
      <c r="A74979">
        <v>348318</v>
      </c>
      <c r="B74979">
        <v>13123</v>
      </c>
      <c r="C74979" s="62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">
      <c r="A74980">
        <v>348325</v>
      </c>
      <c r="B74980">
        <v>10773</v>
      </c>
      <c r="C74980" s="62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">
      <c r="A74981">
        <v>348331</v>
      </c>
      <c r="B74981">
        <v>3572</v>
      </c>
      <c r="C74981" s="62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">
      <c r="A74982">
        <v>348337</v>
      </c>
      <c r="B74982">
        <v>10513</v>
      </c>
      <c r="C74982" s="62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">
      <c r="A74983">
        <v>348339</v>
      </c>
      <c r="B74983">
        <v>4429</v>
      </c>
      <c r="C74983" s="62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">
      <c r="A74984">
        <v>348344</v>
      </c>
      <c r="B74984">
        <v>13316</v>
      </c>
      <c r="C74984" s="62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">
      <c r="A74985">
        <v>348349</v>
      </c>
      <c r="B74985">
        <v>9797</v>
      </c>
      <c r="C74985" s="62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">
      <c r="A74986">
        <v>348352</v>
      </c>
      <c r="B74986">
        <v>6099</v>
      </c>
      <c r="C74986" s="62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">
      <c r="A74987">
        <v>348355</v>
      </c>
      <c r="B74987">
        <v>10131</v>
      </c>
      <c r="C74987" s="62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">
      <c r="A74988">
        <v>348361</v>
      </c>
      <c r="B74988">
        <v>1814</v>
      </c>
      <c r="C74988" s="62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">
      <c r="A74989">
        <v>348365</v>
      </c>
      <c r="B74989">
        <v>8943</v>
      </c>
      <c r="C74989" s="62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">
      <c r="A74990">
        <v>348368</v>
      </c>
      <c r="B74990">
        <v>8614</v>
      </c>
      <c r="C74990" s="62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">
      <c r="A74991">
        <v>348371</v>
      </c>
      <c r="B74991">
        <v>5317</v>
      </c>
      <c r="C74991" s="62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">
      <c r="A74992">
        <v>348374</v>
      </c>
      <c r="B74992">
        <v>11033</v>
      </c>
      <c r="C74992" s="62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">
      <c r="A74993">
        <v>348376</v>
      </c>
      <c r="B74993">
        <v>9184</v>
      </c>
      <c r="C74993" s="62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">
      <c r="A74994">
        <v>348378</v>
      </c>
      <c r="B74994">
        <v>5017</v>
      </c>
      <c r="C74994" s="62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">
      <c r="A74995">
        <v>348379</v>
      </c>
      <c r="B74995">
        <v>12033</v>
      </c>
      <c r="C74995" s="62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">
      <c r="A74996">
        <v>348386</v>
      </c>
      <c r="B74996">
        <v>6480</v>
      </c>
      <c r="C74996" s="62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">
      <c r="A74997">
        <v>348390</v>
      </c>
      <c r="B74997">
        <v>6151</v>
      </c>
      <c r="C74997" s="62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">
      <c r="A74998">
        <v>348393</v>
      </c>
      <c r="B74998">
        <v>8509</v>
      </c>
      <c r="C74998" s="62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">
      <c r="A74999">
        <v>348400</v>
      </c>
      <c r="B74999">
        <v>10819</v>
      </c>
      <c r="C74999" s="62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">
      <c r="A75000">
        <v>348401</v>
      </c>
      <c r="B75000">
        <v>1485</v>
      </c>
      <c r="C75000" s="62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">
      <c r="A75001">
        <v>348405</v>
      </c>
      <c r="B75001">
        <v>10447</v>
      </c>
      <c r="C75001" s="62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">
      <c r="A75002">
        <v>348406</v>
      </c>
      <c r="B75002">
        <v>12006</v>
      </c>
      <c r="C75002" s="62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">
      <c r="A75003">
        <v>348407</v>
      </c>
      <c r="B75003">
        <v>8814</v>
      </c>
      <c r="C75003" s="62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">
      <c r="A75004">
        <v>348412</v>
      </c>
      <c r="B75004">
        <v>6318</v>
      </c>
      <c r="C75004" s="62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">
      <c r="A75005">
        <v>348419</v>
      </c>
      <c r="B75005">
        <v>11960</v>
      </c>
      <c r="C75005" s="62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">
      <c r="A75006">
        <v>348421</v>
      </c>
      <c r="B75006">
        <v>3675</v>
      </c>
      <c r="C75006" s="62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">
      <c r="A75007">
        <v>348422</v>
      </c>
      <c r="B75007">
        <v>7304</v>
      </c>
      <c r="C75007" s="62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">
      <c r="A75008">
        <v>348429</v>
      </c>
      <c r="B75008">
        <v>2167</v>
      </c>
      <c r="C75008" s="62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">
      <c r="A75009">
        <v>348433</v>
      </c>
      <c r="B75009">
        <v>12572</v>
      </c>
      <c r="C75009" s="62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">
      <c r="A75010">
        <v>348440</v>
      </c>
      <c r="B75010">
        <v>10064</v>
      </c>
      <c r="C75010" s="62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">
      <c r="A75011">
        <v>348446</v>
      </c>
      <c r="B75011">
        <v>296</v>
      </c>
      <c r="C75011" s="62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">
      <c r="A75012">
        <v>348447</v>
      </c>
      <c r="B75012">
        <v>7648</v>
      </c>
      <c r="C75012" s="62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">
      <c r="A75013">
        <v>348448</v>
      </c>
      <c r="B75013">
        <v>11205</v>
      </c>
      <c r="C75013" s="62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">
      <c r="A75014">
        <v>348452</v>
      </c>
      <c r="B75014">
        <v>11955</v>
      </c>
      <c r="C75014" s="62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">
      <c r="A75015">
        <v>348455</v>
      </c>
      <c r="B75015">
        <v>2800</v>
      </c>
      <c r="C75015" s="62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">
      <c r="A75016">
        <v>348460</v>
      </c>
      <c r="B75016">
        <v>12058</v>
      </c>
      <c r="C75016" s="62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">
      <c r="A75017">
        <v>348465</v>
      </c>
      <c r="B75017">
        <v>1763</v>
      </c>
      <c r="C75017" s="62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">
      <c r="A75018">
        <v>348466</v>
      </c>
      <c r="B75018">
        <v>7292</v>
      </c>
      <c r="C75018" s="62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">
      <c r="A75019">
        <v>348468</v>
      </c>
      <c r="B75019">
        <v>6531</v>
      </c>
      <c r="C75019" s="62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">
      <c r="A75020">
        <v>348471</v>
      </c>
      <c r="B75020">
        <v>8845</v>
      </c>
      <c r="C75020" s="62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">
      <c r="A75021">
        <v>348477</v>
      </c>
      <c r="B75021">
        <v>7230</v>
      </c>
      <c r="C75021" s="62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">
      <c r="A75022">
        <v>348479</v>
      </c>
      <c r="B75022">
        <v>3840</v>
      </c>
      <c r="C75022" s="62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">
      <c r="A75023">
        <v>348484</v>
      </c>
      <c r="B75023">
        <v>1967</v>
      </c>
      <c r="C75023" s="62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">
      <c r="A75024">
        <v>348490</v>
      </c>
      <c r="B75024">
        <v>5491</v>
      </c>
      <c r="C75024" s="62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">
      <c r="A75025">
        <v>348497</v>
      </c>
      <c r="B75025">
        <v>9781</v>
      </c>
      <c r="C75025" s="62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">
      <c r="A75026">
        <v>348503</v>
      </c>
      <c r="B75026">
        <v>2569</v>
      </c>
      <c r="C75026" s="62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">
      <c r="A75027">
        <v>348509</v>
      </c>
      <c r="B75027">
        <v>11775</v>
      </c>
      <c r="C75027" s="62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">
      <c r="A75028">
        <v>348510</v>
      </c>
      <c r="B75028">
        <v>7679</v>
      </c>
      <c r="C75028" s="62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">
      <c r="A75029">
        <v>348512</v>
      </c>
      <c r="B75029">
        <v>11962</v>
      </c>
      <c r="C75029" s="62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">
      <c r="A75030">
        <v>348520</v>
      </c>
      <c r="B75030">
        <v>4950</v>
      </c>
      <c r="C75030" s="62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">
      <c r="A75031">
        <v>348524</v>
      </c>
      <c r="B75031">
        <v>9600</v>
      </c>
      <c r="C75031" s="62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">
      <c r="A75032">
        <v>348528</v>
      </c>
      <c r="B75032">
        <v>4522</v>
      </c>
      <c r="C75032" s="62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">
      <c r="A75033">
        <v>348535</v>
      </c>
      <c r="B75033">
        <v>6775</v>
      </c>
      <c r="C75033" s="62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">
      <c r="A75034">
        <v>348538</v>
      </c>
      <c r="B75034">
        <v>1245</v>
      </c>
      <c r="C75034" s="62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">
      <c r="A75035">
        <v>348540</v>
      </c>
      <c r="B75035">
        <v>11344</v>
      </c>
      <c r="C75035" s="62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">
      <c r="A75036">
        <v>348541</v>
      </c>
      <c r="B75036">
        <v>7411</v>
      </c>
      <c r="C75036" s="62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">
      <c r="A75037">
        <v>348544</v>
      </c>
      <c r="B75037">
        <v>510</v>
      </c>
      <c r="C75037" s="62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">
      <c r="A75038">
        <v>348551</v>
      </c>
      <c r="B75038">
        <v>9130</v>
      </c>
      <c r="C75038" s="62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">
      <c r="A75039">
        <v>348557</v>
      </c>
      <c r="B75039">
        <v>13907</v>
      </c>
      <c r="C75039" s="62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">
      <c r="A75040">
        <v>348562</v>
      </c>
      <c r="B75040">
        <v>5139</v>
      </c>
      <c r="C75040" s="62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">
      <c r="A75041">
        <v>348564</v>
      </c>
      <c r="B75041">
        <v>2537</v>
      </c>
      <c r="C75041" s="62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">
      <c r="A75042">
        <v>348569</v>
      </c>
      <c r="B75042">
        <v>2056</v>
      </c>
      <c r="C75042" s="62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">
      <c r="A75043">
        <v>348576</v>
      </c>
      <c r="B75043">
        <v>9158</v>
      </c>
      <c r="C75043" s="62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">
      <c r="A75044">
        <v>348582</v>
      </c>
      <c r="B75044">
        <v>8973</v>
      </c>
      <c r="C75044" s="62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">
      <c r="A75045">
        <v>348589</v>
      </c>
      <c r="B75045">
        <v>2537</v>
      </c>
      <c r="C75045" s="62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">
      <c r="A75046">
        <v>348590</v>
      </c>
      <c r="B75046">
        <v>1744</v>
      </c>
      <c r="C75046" s="62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">
      <c r="A75047">
        <v>348595</v>
      </c>
      <c r="B75047">
        <v>13861</v>
      </c>
      <c r="C75047" s="62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">
      <c r="A75048">
        <v>348601</v>
      </c>
      <c r="B75048">
        <v>10605</v>
      </c>
      <c r="C75048" s="62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">
      <c r="A75049">
        <v>348607</v>
      </c>
      <c r="B75049">
        <v>9240</v>
      </c>
      <c r="C75049" s="62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">
      <c r="A75050">
        <v>348609</v>
      </c>
      <c r="B75050">
        <v>7593</v>
      </c>
      <c r="C75050" s="62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">
      <c r="A75051">
        <v>348610</v>
      </c>
      <c r="B75051">
        <v>3675</v>
      </c>
      <c r="C75051" s="62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">
      <c r="A75052">
        <v>348616</v>
      </c>
      <c r="B75052">
        <v>3017</v>
      </c>
      <c r="C75052" s="62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">
      <c r="A75053">
        <v>348618</v>
      </c>
      <c r="B75053">
        <v>11775</v>
      </c>
      <c r="C75053" s="62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">
      <c r="A75054">
        <v>348625</v>
      </c>
      <c r="B75054">
        <v>2118</v>
      </c>
      <c r="C75054" s="62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">
      <c r="A75055">
        <v>348629</v>
      </c>
      <c r="B75055">
        <v>6950</v>
      </c>
      <c r="C75055" s="62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">
      <c r="A75056">
        <v>348632</v>
      </c>
      <c r="B75056">
        <v>5600</v>
      </c>
      <c r="C75056" s="62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">
      <c r="A75057">
        <v>348635</v>
      </c>
      <c r="B75057">
        <v>1814</v>
      </c>
      <c r="C75057" s="62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">
      <c r="A75058">
        <v>348641</v>
      </c>
      <c r="B75058">
        <v>8096</v>
      </c>
      <c r="C75058" s="62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">
      <c r="A75059">
        <v>348646</v>
      </c>
      <c r="B75059">
        <v>9600</v>
      </c>
      <c r="C75059" s="62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">
      <c r="A75060">
        <v>348649</v>
      </c>
      <c r="B75060">
        <v>985</v>
      </c>
      <c r="C75060" s="62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">
      <c r="A75061">
        <v>348650</v>
      </c>
      <c r="B75061">
        <v>1825</v>
      </c>
      <c r="C75061" s="62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">
      <c r="A75062">
        <v>348657</v>
      </c>
      <c r="B75062">
        <v>6751</v>
      </c>
      <c r="C75062" s="62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">
      <c r="A75063">
        <v>348663</v>
      </c>
      <c r="B75063">
        <v>4869</v>
      </c>
      <c r="C75063" s="62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">
      <c r="A75064">
        <v>348667</v>
      </c>
      <c r="B75064">
        <v>12294</v>
      </c>
      <c r="C75064" s="62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">
      <c r="A75065">
        <v>348668</v>
      </c>
      <c r="B75065">
        <v>8069</v>
      </c>
      <c r="C75065" s="62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">
      <c r="A75066">
        <v>348673</v>
      </c>
      <c r="B75066">
        <v>9595</v>
      </c>
      <c r="C75066" s="62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">
      <c r="A75067">
        <v>348678</v>
      </c>
      <c r="B75067">
        <v>11754</v>
      </c>
      <c r="C75067" s="62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">
      <c r="A75068">
        <v>348684</v>
      </c>
      <c r="B75068">
        <v>1338</v>
      </c>
      <c r="C75068" s="62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">
      <c r="A75069">
        <v>348686</v>
      </c>
      <c r="B75069">
        <v>10825</v>
      </c>
      <c r="C75069" s="62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">
      <c r="A75070">
        <v>348690</v>
      </c>
      <c r="B75070">
        <v>10711</v>
      </c>
      <c r="C75070" s="62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">
      <c r="A75071">
        <v>348691</v>
      </c>
      <c r="B75071">
        <v>12116</v>
      </c>
      <c r="C75071" s="62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">
      <c r="A75072">
        <v>348693</v>
      </c>
      <c r="B75072">
        <v>1342</v>
      </c>
      <c r="C75072" s="62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">
      <c r="A75073">
        <v>348696</v>
      </c>
      <c r="B75073">
        <v>4950</v>
      </c>
      <c r="C75073" s="62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">
      <c r="A75074">
        <v>348699</v>
      </c>
      <c r="B75074">
        <v>10055</v>
      </c>
      <c r="C75074" s="62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">
      <c r="A75075">
        <v>348705</v>
      </c>
      <c r="B75075">
        <v>13519</v>
      </c>
      <c r="C75075" s="62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">
      <c r="A75076">
        <v>348708</v>
      </c>
      <c r="B75076">
        <v>116</v>
      </c>
      <c r="C75076" s="62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">
      <c r="A75077">
        <v>348715</v>
      </c>
      <c r="B75077">
        <v>7858</v>
      </c>
      <c r="C75077" s="62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">
      <c r="A75078">
        <v>348719</v>
      </c>
      <c r="B75078">
        <v>2013</v>
      </c>
      <c r="C75078" s="62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">
      <c r="A75079">
        <v>348720</v>
      </c>
      <c r="B75079">
        <v>1369</v>
      </c>
      <c r="C75079" s="62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">
      <c r="A75080">
        <v>348727</v>
      </c>
      <c r="B75080">
        <v>10871</v>
      </c>
      <c r="C75080" s="62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">
      <c r="A75081">
        <v>348733</v>
      </c>
      <c r="B75081">
        <v>805</v>
      </c>
      <c r="C75081" s="62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">
      <c r="A75082">
        <v>348736</v>
      </c>
      <c r="B75082">
        <v>10938</v>
      </c>
      <c r="C75082" s="62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">
      <c r="A75083">
        <v>348739</v>
      </c>
      <c r="B75083">
        <v>10804</v>
      </c>
      <c r="C75083" s="62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">
      <c r="A75084">
        <v>348744</v>
      </c>
      <c r="B75084">
        <v>13233</v>
      </c>
      <c r="C75084" s="62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">
      <c r="A75085">
        <v>348749</v>
      </c>
      <c r="B75085">
        <v>1481</v>
      </c>
      <c r="C75085" s="62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">
      <c r="A75086">
        <v>348750</v>
      </c>
      <c r="B75086">
        <v>5064</v>
      </c>
      <c r="C75086" s="62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">
      <c r="A75087">
        <v>348757</v>
      </c>
      <c r="B75087">
        <v>5017</v>
      </c>
      <c r="C75087" s="62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">
      <c r="A75088">
        <v>348762</v>
      </c>
      <c r="B75088">
        <v>5177</v>
      </c>
      <c r="C75088" s="62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">
      <c r="A75089">
        <v>348768</v>
      </c>
      <c r="B75089">
        <v>13374</v>
      </c>
      <c r="C75089" s="62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">
      <c r="A75090">
        <v>348775</v>
      </c>
      <c r="B75090">
        <v>9596</v>
      </c>
      <c r="C75090" s="62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">
      <c r="A75091">
        <v>348780</v>
      </c>
      <c r="B75091">
        <v>8069</v>
      </c>
      <c r="C75091" s="62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">
      <c r="A75092">
        <v>348785</v>
      </c>
      <c r="B75092">
        <v>9035</v>
      </c>
      <c r="C75092" s="62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">
      <c r="A75093">
        <v>348792</v>
      </c>
      <c r="B75093">
        <v>5601</v>
      </c>
      <c r="C75093" s="62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">
      <c r="A75094">
        <v>348793</v>
      </c>
      <c r="B75094">
        <v>3948</v>
      </c>
      <c r="C75094" s="62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">
      <c r="A75095">
        <v>348799</v>
      </c>
      <c r="B75095">
        <v>9283</v>
      </c>
      <c r="C75095" s="62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">
      <c r="A75096">
        <v>348802</v>
      </c>
      <c r="B75096">
        <v>5597</v>
      </c>
      <c r="C75096" s="62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">
      <c r="A75097">
        <v>348809</v>
      </c>
      <c r="B75097">
        <v>5543</v>
      </c>
      <c r="C75097" s="62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">
      <c r="A75098">
        <v>348815</v>
      </c>
      <c r="B75098">
        <v>3532</v>
      </c>
      <c r="C75098" s="62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">
      <c r="A75099">
        <v>348822</v>
      </c>
      <c r="B75099">
        <v>6795</v>
      </c>
      <c r="C75099" s="62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">
      <c r="A75100">
        <v>348825</v>
      </c>
      <c r="B75100">
        <v>13433</v>
      </c>
      <c r="C75100" s="62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">
      <c r="A75101">
        <v>348829</v>
      </c>
      <c r="B75101">
        <v>4481</v>
      </c>
      <c r="C75101" s="62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">
      <c r="A75102">
        <v>348833</v>
      </c>
      <c r="B75102">
        <v>13465</v>
      </c>
      <c r="C75102" s="62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">
      <c r="A75103">
        <v>348836</v>
      </c>
      <c r="B75103">
        <v>8595</v>
      </c>
      <c r="C75103" s="62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">
      <c r="A75104">
        <v>348838</v>
      </c>
      <c r="B75104">
        <v>6746</v>
      </c>
      <c r="C75104" s="62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">
      <c r="A75105">
        <v>348847</v>
      </c>
      <c r="B75105">
        <v>12051</v>
      </c>
      <c r="C75105" s="62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">
      <c r="A75106">
        <v>348851</v>
      </c>
      <c r="B75106">
        <v>2291</v>
      </c>
      <c r="C75106" s="62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">
      <c r="A75107">
        <v>348852</v>
      </c>
      <c r="B75107">
        <v>10273</v>
      </c>
      <c r="C75107" s="62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">
      <c r="A75108">
        <v>348854</v>
      </c>
      <c r="B75108">
        <v>935</v>
      </c>
      <c r="C75108" s="62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">
      <c r="A75109">
        <v>348855</v>
      </c>
      <c r="B75109">
        <v>4470</v>
      </c>
      <c r="C75109" s="62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">
      <c r="A75110">
        <v>348860</v>
      </c>
      <c r="B75110">
        <v>1496</v>
      </c>
      <c r="C75110" s="62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">
      <c r="A75111">
        <v>348867</v>
      </c>
      <c r="B75111">
        <v>12405</v>
      </c>
      <c r="C75111" s="62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">
      <c r="A75112">
        <v>348870</v>
      </c>
      <c r="B75112">
        <v>8087</v>
      </c>
      <c r="C75112" s="62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">
      <c r="A75113">
        <v>348877</v>
      </c>
      <c r="B75113">
        <v>7648</v>
      </c>
      <c r="C75113" s="62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">
      <c r="A75114">
        <v>348879</v>
      </c>
      <c r="B75114">
        <v>12097</v>
      </c>
      <c r="C75114" s="62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">
      <c r="A75115">
        <v>348886</v>
      </c>
      <c r="B75115">
        <v>8311</v>
      </c>
      <c r="C75115" s="62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">
      <c r="A75116">
        <v>348891</v>
      </c>
      <c r="B75116">
        <v>11915</v>
      </c>
      <c r="C75116" s="62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">
      <c r="A75117">
        <v>348893</v>
      </c>
      <c r="B75117">
        <v>3505</v>
      </c>
      <c r="C75117" s="62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">
      <c r="A75118">
        <v>348897</v>
      </c>
      <c r="B75118">
        <v>8059</v>
      </c>
      <c r="C75118" s="62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">
      <c r="A75119">
        <v>348901</v>
      </c>
      <c r="B75119">
        <v>9733</v>
      </c>
      <c r="C75119" s="62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">
      <c r="A75120">
        <v>348906</v>
      </c>
      <c r="B75120">
        <v>13855</v>
      </c>
      <c r="C75120" s="62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">
      <c r="A75121">
        <v>348908</v>
      </c>
      <c r="B75121">
        <v>12033</v>
      </c>
      <c r="C75121" s="62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">
      <c r="A75122">
        <v>348913</v>
      </c>
      <c r="B75122">
        <v>2454</v>
      </c>
      <c r="C75122" s="62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">
      <c r="A75123">
        <v>348914</v>
      </c>
      <c r="B75123">
        <v>13230</v>
      </c>
      <c r="C75123" s="62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">
      <c r="A75124">
        <v>348919</v>
      </c>
      <c r="B75124">
        <v>2986</v>
      </c>
      <c r="C75124" s="62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">
      <c r="A75125">
        <v>348924</v>
      </c>
      <c r="B75125">
        <v>3255</v>
      </c>
      <c r="C75125" s="62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">
      <c r="A75126">
        <v>348930</v>
      </c>
      <c r="B75126">
        <v>9167</v>
      </c>
      <c r="C75126" s="62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">
      <c r="A75127">
        <v>348943</v>
      </c>
      <c r="B75127">
        <v>13055</v>
      </c>
      <c r="C75127" s="62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">
      <c r="A75128">
        <v>348948</v>
      </c>
      <c r="B75128">
        <v>9760</v>
      </c>
      <c r="C75128" s="62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">
      <c r="A75129">
        <v>348950</v>
      </c>
      <c r="B75129">
        <v>9741</v>
      </c>
      <c r="C75129" s="62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">
      <c r="A75130">
        <v>348953</v>
      </c>
      <c r="B75130">
        <v>944</v>
      </c>
      <c r="C75130" s="62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">
      <c r="A75131">
        <v>348957</v>
      </c>
      <c r="B75131">
        <v>6437</v>
      </c>
      <c r="C75131" s="62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">
      <c r="A75132">
        <v>348962</v>
      </c>
      <c r="B75132">
        <v>1790</v>
      </c>
      <c r="C75132" s="62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">
      <c r="A75133">
        <v>348966</v>
      </c>
      <c r="B75133">
        <v>11205</v>
      </c>
      <c r="C75133" s="62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">
      <c r="A75134">
        <v>348968</v>
      </c>
      <c r="B75134">
        <v>12555</v>
      </c>
      <c r="C75134" s="62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">
      <c r="A75135">
        <v>348969</v>
      </c>
      <c r="B75135">
        <v>6583</v>
      </c>
      <c r="C75135" s="62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">
      <c r="A75136">
        <v>348970</v>
      </c>
      <c r="B75136">
        <v>9439</v>
      </c>
      <c r="C75136" s="62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">
      <c r="A75137">
        <v>348973</v>
      </c>
      <c r="B75137">
        <v>9527</v>
      </c>
      <c r="C75137" s="62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">
      <c r="A75138">
        <v>348979</v>
      </c>
      <c r="B75138">
        <v>13682</v>
      </c>
      <c r="C75138" s="62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">
      <c r="A75139">
        <v>348983</v>
      </c>
      <c r="B75139">
        <v>12521</v>
      </c>
      <c r="C75139" s="62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">
      <c r="A75140">
        <v>348989</v>
      </c>
      <c r="B75140">
        <v>1967</v>
      </c>
      <c r="C75140" s="62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">
      <c r="A75141">
        <v>348996</v>
      </c>
      <c r="B75141">
        <v>3679</v>
      </c>
      <c r="C75141" s="62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">
      <c r="A75142">
        <v>349001</v>
      </c>
      <c r="B75142">
        <v>13108</v>
      </c>
      <c r="C75142" s="62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">
      <c r="A75143">
        <v>349002</v>
      </c>
      <c r="B75143">
        <v>13242</v>
      </c>
      <c r="C75143" s="62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">
      <c r="A75144">
        <v>349003</v>
      </c>
      <c r="B75144">
        <v>10170</v>
      </c>
      <c r="C75144" s="62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">
      <c r="A75145">
        <v>349009</v>
      </c>
      <c r="B75145">
        <v>4335</v>
      </c>
      <c r="C75145" s="62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">
      <c r="A75146">
        <v>349010</v>
      </c>
      <c r="B75146">
        <v>2409</v>
      </c>
      <c r="C75146" s="62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">
      <c r="A75147">
        <v>349015</v>
      </c>
      <c r="B75147">
        <v>5704</v>
      </c>
      <c r="C75147" s="62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">
      <c r="A75148">
        <v>349021</v>
      </c>
      <c r="B75148">
        <v>2496</v>
      </c>
      <c r="C75148" s="62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">
      <c r="A75149">
        <v>349023</v>
      </c>
      <c r="B75149">
        <v>10368</v>
      </c>
      <c r="C75149" s="62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">
      <c r="A75150">
        <v>349024</v>
      </c>
      <c r="B75150">
        <v>10906</v>
      </c>
      <c r="C75150" s="62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">
      <c r="A75151">
        <v>349028</v>
      </c>
      <c r="B75151">
        <v>6531</v>
      </c>
      <c r="C75151" s="62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">
      <c r="A75152">
        <v>349031</v>
      </c>
      <c r="B75152">
        <v>1584</v>
      </c>
      <c r="C75152" s="62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">
      <c r="A75153">
        <v>349037</v>
      </c>
      <c r="B75153">
        <v>12230</v>
      </c>
      <c r="C75153" s="62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">
      <c r="A75154">
        <v>349042</v>
      </c>
      <c r="B75154">
        <v>13818</v>
      </c>
      <c r="C75154" s="62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">
      <c r="A75155">
        <v>349045</v>
      </c>
      <c r="B75155">
        <v>5017</v>
      </c>
      <c r="C75155" s="62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">
      <c r="A75156">
        <v>349047</v>
      </c>
      <c r="B75156">
        <v>12178</v>
      </c>
      <c r="C75156" s="62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">
      <c r="A75157">
        <v>349059</v>
      </c>
      <c r="B75157">
        <v>937</v>
      </c>
      <c r="C75157" s="62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">
      <c r="A75158">
        <v>349063</v>
      </c>
      <c r="B75158">
        <v>13108</v>
      </c>
      <c r="C75158" s="62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">
      <c r="A75159">
        <v>349069</v>
      </c>
      <c r="B75159">
        <v>11156</v>
      </c>
      <c r="C75159" s="62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">
      <c r="A75160">
        <v>349075</v>
      </c>
      <c r="B75160">
        <v>8569</v>
      </c>
      <c r="C75160" s="62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">
      <c r="A75161">
        <v>349079</v>
      </c>
      <c r="B75161">
        <v>13433</v>
      </c>
      <c r="C75161" s="62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">
      <c r="A75162">
        <v>349086</v>
      </c>
      <c r="B75162">
        <v>10948</v>
      </c>
      <c r="C75162" s="62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">
      <c r="A75163">
        <v>349093</v>
      </c>
      <c r="B75163">
        <v>10509</v>
      </c>
      <c r="C75163" s="62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">
      <c r="A75164">
        <v>349098</v>
      </c>
      <c r="B75164">
        <v>10913</v>
      </c>
      <c r="C75164" s="62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">
      <c r="A75165">
        <v>349102</v>
      </c>
      <c r="B75165">
        <v>2591</v>
      </c>
      <c r="C75165" s="62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">
      <c r="A75166">
        <v>349105</v>
      </c>
      <c r="B75166">
        <v>10321</v>
      </c>
      <c r="C75166" s="62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">
      <c r="A75167">
        <v>349106</v>
      </c>
      <c r="B75167">
        <v>13958</v>
      </c>
      <c r="C75167" s="62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">
      <c r="A75168">
        <v>349111</v>
      </c>
      <c r="B75168">
        <v>12815</v>
      </c>
      <c r="C75168" s="62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">
      <c r="A75169">
        <v>349115</v>
      </c>
      <c r="B75169">
        <v>4335</v>
      </c>
      <c r="C75169" s="62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">
      <c r="A75170">
        <v>349120</v>
      </c>
      <c r="B75170">
        <v>1940</v>
      </c>
      <c r="C75170" s="62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">
      <c r="A75171">
        <v>349126</v>
      </c>
      <c r="B75171">
        <v>11219</v>
      </c>
      <c r="C75171" s="62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">
      <c r="A75172">
        <v>349129</v>
      </c>
      <c r="B75172">
        <v>11995</v>
      </c>
      <c r="C75172" s="62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">
      <c r="A75173">
        <v>349135</v>
      </c>
      <c r="B75173">
        <v>3510</v>
      </c>
      <c r="C75173" s="62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">
      <c r="A75174">
        <v>349138</v>
      </c>
      <c r="B75174">
        <v>6959</v>
      </c>
      <c r="C75174" s="62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">
      <c r="A75175">
        <v>349145</v>
      </c>
      <c r="B75175">
        <v>374</v>
      </c>
      <c r="C75175" s="62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">
      <c r="A75176">
        <v>349150</v>
      </c>
      <c r="B75176">
        <v>8119</v>
      </c>
      <c r="C75176" s="62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">
      <c r="A75177">
        <v>349156</v>
      </c>
      <c r="B75177">
        <v>4580</v>
      </c>
      <c r="C75177" s="62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">
      <c r="A75178">
        <v>349158</v>
      </c>
      <c r="B75178">
        <v>13130</v>
      </c>
      <c r="C75178" s="62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">
      <c r="A75179">
        <v>349159</v>
      </c>
      <c r="B75179">
        <v>1718</v>
      </c>
      <c r="C75179" s="62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">
      <c r="A75180">
        <v>349166</v>
      </c>
      <c r="B75180">
        <v>4335</v>
      </c>
      <c r="C75180" s="62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">
      <c r="A75181">
        <v>349171</v>
      </c>
      <c r="B75181">
        <v>1045</v>
      </c>
      <c r="C75181" s="62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">
      <c r="A75182">
        <v>349173</v>
      </c>
      <c r="B75182">
        <v>6751</v>
      </c>
      <c r="C75182" s="62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">
      <c r="A75183">
        <v>349177</v>
      </c>
      <c r="B75183">
        <v>8441</v>
      </c>
      <c r="C75183" s="62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">
      <c r="A75184">
        <v>349179</v>
      </c>
      <c r="B75184">
        <v>3216</v>
      </c>
      <c r="C75184" s="62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">
      <c r="A75185">
        <v>349182</v>
      </c>
      <c r="B75185">
        <v>7832</v>
      </c>
      <c r="C75185" s="62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">
      <c r="A75186">
        <v>349186</v>
      </c>
      <c r="B75186">
        <v>13761</v>
      </c>
      <c r="C75186" s="62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">
      <c r="A75187">
        <v>349192</v>
      </c>
      <c r="B75187">
        <v>13764</v>
      </c>
      <c r="C75187" s="62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">
      <c r="A75188">
        <v>349194</v>
      </c>
      <c r="B75188">
        <v>9558</v>
      </c>
      <c r="C75188" s="62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">
      <c r="A75189">
        <v>349199</v>
      </c>
      <c r="B75189">
        <v>3826</v>
      </c>
      <c r="C75189" s="62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">
      <c r="A75190">
        <v>349203</v>
      </c>
      <c r="B75190">
        <v>7530</v>
      </c>
      <c r="C75190" s="62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">
      <c r="A75191">
        <v>349210</v>
      </c>
      <c r="B75191">
        <v>2055</v>
      </c>
      <c r="C75191" s="62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">
      <c r="A75192">
        <v>349214</v>
      </c>
      <c r="B75192">
        <v>13990</v>
      </c>
      <c r="C75192" s="62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">
      <c r="A75193">
        <v>349216</v>
      </c>
      <c r="B75193">
        <v>4648</v>
      </c>
      <c r="C75193" s="62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">
      <c r="A75194">
        <v>349220</v>
      </c>
      <c r="B75194">
        <v>7090</v>
      </c>
      <c r="C75194" s="62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">
      <c r="A75195">
        <v>349224</v>
      </c>
      <c r="B75195">
        <v>2986</v>
      </c>
      <c r="C75195" s="62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">
      <c r="A75196">
        <v>349227</v>
      </c>
      <c r="B75196">
        <v>3800</v>
      </c>
      <c r="C75196" s="62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">
      <c r="A75197">
        <v>349229</v>
      </c>
      <c r="B75197">
        <v>12443</v>
      </c>
      <c r="C75197" s="62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">
      <c r="A75198">
        <v>349235</v>
      </c>
      <c r="B75198">
        <v>5685</v>
      </c>
      <c r="C75198" s="62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">
      <c r="A75199">
        <v>349236</v>
      </c>
      <c r="B75199">
        <v>6437</v>
      </c>
      <c r="C75199" s="62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">
      <c r="A75200">
        <v>349242</v>
      </c>
      <c r="B75200">
        <v>9069</v>
      </c>
      <c r="C75200" s="62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">
      <c r="A75201">
        <v>349244</v>
      </c>
      <c r="B75201">
        <v>2146</v>
      </c>
      <c r="C75201" s="62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">
      <c r="A75202">
        <v>349246</v>
      </c>
      <c r="B75202">
        <v>13515</v>
      </c>
      <c r="C75202" s="62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">
      <c r="A75203">
        <v>349250</v>
      </c>
      <c r="B75203">
        <v>1554</v>
      </c>
      <c r="C75203" s="62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">
      <c r="A75204">
        <v>349257</v>
      </c>
      <c r="B75204">
        <v>2784</v>
      </c>
      <c r="C75204" s="62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">
      <c r="A75205">
        <v>349264</v>
      </c>
      <c r="B75205">
        <v>9787</v>
      </c>
      <c r="C75205" s="62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">
      <c r="A75206">
        <v>349270</v>
      </c>
      <c r="B75206">
        <v>13383</v>
      </c>
      <c r="C75206" s="62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">
      <c r="A75207">
        <v>349275</v>
      </c>
      <c r="B75207">
        <v>7744</v>
      </c>
      <c r="C75207" s="62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">
      <c r="A75208">
        <v>349281</v>
      </c>
      <c r="B75208">
        <v>10462</v>
      </c>
      <c r="C75208" s="62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">
      <c r="A75209">
        <v>349283</v>
      </c>
      <c r="B75209">
        <v>13982</v>
      </c>
      <c r="C75209" s="62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">
      <c r="A75210">
        <v>349290</v>
      </c>
      <c r="B75210">
        <v>4468</v>
      </c>
      <c r="C75210" s="62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">
      <c r="A75211">
        <v>349291</v>
      </c>
      <c r="B75211">
        <v>4335</v>
      </c>
      <c r="C75211" s="62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">
      <c r="A75212">
        <v>349295</v>
      </c>
      <c r="B75212">
        <v>8840</v>
      </c>
      <c r="C75212" s="62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">
      <c r="A75213">
        <v>349296</v>
      </c>
      <c r="B75213">
        <v>168</v>
      </c>
      <c r="C75213" s="62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">
      <c r="A75214">
        <v>349303</v>
      </c>
      <c r="B75214">
        <v>8335</v>
      </c>
      <c r="C75214" s="62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">
      <c r="A75215">
        <v>349310</v>
      </c>
      <c r="B75215">
        <v>11726</v>
      </c>
      <c r="C75215" s="62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">
      <c r="A75216">
        <v>349315</v>
      </c>
      <c r="B75216">
        <v>347</v>
      </c>
      <c r="C75216" s="62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">
      <c r="A75217">
        <v>349316</v>
      </c>
      <c r="B75217">
        <v>130</v>
      </c>
      <c r="C75217" s="62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">
      <c r="A75218">
        <v>349317</v>
      </c>
      <c r="B75218">
        <v>3386</v>
      </c>
      <c r="C75218" s="62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">
      <c r="A75219">
        <v>349321</v>
      </c>
      <c r="B75219">
        <v>937</v>
      </c>
      <c r="C75219" s="62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">
      <c r="A75220">
        <v>349322</v>
      </c>
      <c r="B75220">
        <v>2260</v>
      </c>
      <c r="C75220" s="62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">
      <c r="A75221">
        <v>349324</v>
      </c>
      <c r="B75221">
        <v>2724</v>
      </c>
      <c r="C75221" s="62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">
      <c r="A75222">
        <v>349329</v>
      </c>
      <c r="B75222">
        <v>8690</v>
      </c>
      <c r="C75222" s="62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">
      <c r="A75223">
        <v>349332</v>
      </c>
      <c r="B75223">
        <v>12605</v>
      </c>
      <c r="C75223" s="62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">
      <c r="A75224">
        <v>349333</v>
      </c>
      <c r="B75224">
        <v>2474</v>
      </c>
      <c r="C75224" s="62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">
      <c r="A75225">
        <v>349340</v>
      </c>
      <c r="B75225">
        <v>4397</v>
      </c>
      <c r="C75225" s="62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">
      <c r="A75226">
        <v>349344</v>
      </c>
      <c r="B75226">
        <v>8132</v>
      </c>
      <c r="C75226" s="62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">
      <c r="A75227">
        <v>349349</v>
      </c>
      <c r="B75227">
        <v>10291</v>
      </c>
      <c r="C75227" s="62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">
      <c r="A75228">
        <v>349356</v>
      </c>
      <c r="B75228">
        <v>5161</v>
      </c>
      <c r="C75228" s="62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">
      <c r="A75229">
        <v>349362</v>
      </c>
      <c r="B75229">
        <v>1431</v>
      </c>
      <c r="C75229" s="62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">
      <c r="A75230">
        <v>349364</v>
      </c>
      <c r="B75230">
        <v>3353</v>
      </c>
      <c r="C75230" s="62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">
      <c r="A75231">
        <v>349371</v>
      </c>
      <c r="B75231">
        <v>1752</v>
      </c>
      <c r="C75231" s="62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">
      <c r="A75232">
        <v>349376</v>
      </c>
      <c r="B75232">
        <v>13475</v>
      </c>
      <c r="C75232" s="62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">
      <c r="A75233">
        <v>349380</v>
      </c>
      <c r="B75233">
        <v>10001</v>
      </c>
      <c r="C75233" s="62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">
      <c r="A75234">
        <v>349383</v>
      </c>
      <c r="B75234">
        <v>5345</v>
      </c>
      <c r="C75234" s="62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">
      <c r="A75235">
        <v>349389</v>
      </c>
      <c r="B75235">
        <v>7472</v>
      </c>
      <c r="C75235" s="62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">
      <c r="A75236">
        <v>349397</v>
      </c>
      <c r="B75236">
        <v>3989</v>
      </c>
      <c r="C75236" s="62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">
      <c r="A75237">
        <v>349401</v>
      </c>
      <c r="B75237">
        <v>3709</v>
      </c>
      <c r="C75237" s="62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">
      <c r="A75238">
        <v>349406</v>
      </c>
      <c r="B75238">
        <v>6910</v>
      </c>
      <c r="C75238" s="62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">
      <c r="A75239">
        <v>349415</v>
      </c>
      <c r="B75239">
        <v>13519</v>
      </c>
      <c r="C75239" s="62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">
      <c r="A75240">
        <v>349420</v>
      </c>
      <c r="B75240">
        <v>13907</v>
      </c>
      <c r="C75240" s="62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">
      <c r="A75241">
        <v>349426</v>
      </c>
      <c r="B75241">
        <v>7593</v>
      </c>
      <c r="C75241" s="62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">
      <c r="A75242">
        <v>349433</v>
      </c>
      <c r="B75242">
        <v>4223</v>
      </c>
      <c r="C75242" s="62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">
      <c r="A75243">
        <v>349435</v>
      </c>
      <c r="B75243">
        <v>3572</v>
      </c>
      <c r="C75243" s="62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">
      <c r="A75244">
        <v>349437</v>
      </c>
      <c r="B75244">
        <v>10721</v>
      </c>
      <c r="C75244" s="62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">
      <c r="A75245">
        <v>349444</v>
      </c>
      <c r="B75245">
        <v>8115</v>
      </c>
      <c r="C75245" s="62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">
      <c r="A75246">
        <v>349447</v>
      </c>
      <c r="B75246">
        <v>5017</v>
      </c>
      <c r="C75246" s="62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">
      <c r="A75247">
        <v>349449</v>
      </c>
      <c r="B75247">
        <v>1392</v>
      </c>
      <c r="C75247" s="62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">
      <c r="A75248">
        <v>349450</v>
      </c>
      <c r="B75248">
        <v>5773</v>
      </c>
      <c r="C75248" s="62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">
      <c r="A75249">
        <v>349454</v>
      </c>
      <c r="B75249">
        <v>11908</v>
      </c>
      <c r="C75249" s="62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">
      <c r="A75250">
        <v>349459</v>
      </c>
      <c r="B75250">
        <v>10432</v>
      </c>
      <c r="C75250" s="62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">
      <c r="A75251">
        <v>349465</v>
      </c>
      <c r="B75251">
        <v>739</v>
      </c>
      <c r="C75251" s="62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">
      <c r="A75252">
        <v>349468</v>
      </c>
      <c r="B75252">
        <v>9619</v>
      </c>
      <c r="C75252" s="62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">
      <c r="A75253">
        <v>349471</v>
      </c>
      <c r="B75253">
        <v>10376</v>
      </c>
      <c r="C75253" s="62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">
      <c r="A75254">
        <v>349478</v>
      </c>
      <c r="B75254">
        <v>12995</v>
      </c>
      <c r="C75254" s="62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">
      <c r="A75255">
        <v>349479</v>
      </c>
      <c r="B75255">
        <v>255</v>
      </c>
      <c r="C75255" s="62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">
      <c r="A75256">
        <v>349482</v>
      </c>
      <c r="B75256">
        <v>5317</v>
      </c>
      <c r="C75256" s="62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">
      <c r="A75257">
        <v>349483</v>
      </c>
      <c r="B75257">
        <v>433</v>
      </c>
      <c r="C75257" s="62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">
      <c r="A75258">
        <v>349487</v>
      </c>
      <c r="B75258">
        <v>12690</v>
      </c>
      <c r="C75258" s="62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">
      <c r="A75259">
        <v>349490</v>
      </c>
      <c r="B75259">
        <v>13237</v>
      </c>
      <c r="C75259" s="62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">
      <c r="A75260">
        <v>349497</v>
      </c>
      <c r="B75260">
        <v>3236</v>
      </c>
      <c r="C75260" s="62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">
      <c r="A75261">
        <v>349498</v>
      </c>
      <c r="B75261">
        <v>13559</v>
      </c>
      <c r="C75261" s="62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">
      <c r="A75262">
        <v>349502</v>
      </c>
      <c r="B75262">
        <v>13851</v>
      </c>
      <c r="C75262" s="62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">
      <c r="A75263">
        <v>349503</v>
      </c>
      <c r="B75263">
        <v>7269</v>
      </c>
      <c r="C75263" s="62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">
      <c r="A75264">
        <v>349505</v>
      </c>
      <c r="B75264">
        <v>10791</v>
      </c>
      <c r="C75264" s="62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">
      <c r="A75265">
        <v>349507</v>
      </c>
      <c r="B75265">
        <v>11558</v>
      </c>
      <c r="C75265" s="62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">
      <c r="A75266">
        <v>349510</v>
      </c>
      <c r="B75266">
        <v>3815</v>
      </c>
      <c r="C75266" s="62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">
      <c r="A75267">
        <v>349511</v>
      </c>
      <c r="B75267">
        <v>3215</v>
      </c>
      <c r="C75267" s="62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">
      <c r="A75268">
        <v>349514</v>
      </c>
      <c r="B75268">
        <v>9674</v>
      </c>
      <c r="C75268" s="62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">
      <c r="A75269">
        <v>349520</v>
      </c>
      <c r="B75269">
        <v>8209</v>
      </c>
      <c r="C75269" s="62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">
      <c r="A75270">
        <v>349526</v>
      </c>
      <c r="B75270">
        <v>10351</v>
      </c>
      <c r="C75270" s="62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">
      <c r="A75271">
        <v>349530</v>
      </c>
      <c r="B75271">
        <v>9760</v>
      </c>
      <c r="C75271" s="62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">
      <c r="A75272">
        <v>349536</v>
      </c>
      <c r="B75272">
        <v>2385</v>
      </c>
      <c r="C75272" s="62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">
      <c r="A75273">
        <v>349541</v>
      </c>
      <c r="B75273">
        <v>10690</v>
      </c>
      <c r="C75273" s="62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">
      <c r="A75274">
        <v>349545</v>
      </c>
      <c r="B75274">
        <v>10405</v>
      </c>
      <c r="C75274" s="62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">
      <c r="A75275">
        <v>349551</v>
      </c>
      <c r="B75275">
        <v>9132</v>
      </c>
      <c r="C75275" s="62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">
      <c r="A75276">
        <v>349558</v>
      </c>
      <c r="B75276">
        <v>5286</v>
      </c>
      <c r="C75276" s="62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">
      <c r="A75277">
        <v>349560</v>
      </c>
      <c r="B75277">
        <v>3266</v>
      </c>
      <c r="C75277" s="62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">
      <c r="A75278">
        <v>349567</v>
      </c>
      <c r="B75278">
        <v>8893</v>
      </c>
      <c r="C75278" s="62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">
      <c r="A75279">
        <v>349568</v>
      </c>
      <c r="B75279">
        <v>12886</v>
      </c>
      <c r="C75279" s="62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">
      <c r="A75280">
        <v>349571</v>
      </c>
      <c r="B75280">
        <v>5597</v>
      </c>
      <c r="C75280" s="62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">
      <c r="A75281">
        <v>349574</v>
      </c>
      <c r="B75281">
        <v>7026</v>
      </c>
      <c r="C75281" s="62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">
      <c r="A75282">
        <v>349580</v>
      </c>
      <c r="B75282">
        <v>10561</v>
      </c>
      <c r="C75282" s="62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">
      <c r="A75283">
        <v>349583</v>
      </c>
      <c r="B75283">
        <v>864</v>
      </c>
      <c r="C75283" s="62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">
      <c r="A75284">
        <v>349590</v>
      </c>
      <c r="B75284">
        <v>9410</v>
      </c>
      <c r="C75284" s="62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">
      <c r="A75285">
        <v>349595</v>
      </c>
      <c r="B75285">
        <v>658</v>
      </c>
      <c r="C75285" s="62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">
      <c r="A75286">
        <v>349602</v>
      </c>
      <c r="B75286">
        <v>12406</v>
      </c>
      <c r="C75286" s="62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">
      <c r="A75287">
        <v>349608</v>
      </c>
      <c r="B75287">
        <v>13055</v>
      </c>
      <c r="C75287" s="62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">
      <c r="A75288">
        <v>349612</v>
      </c>
      <c r="B75288">
        <v>11119</v>
      </c>
      <c r="C75288" s="62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">
      <c r="A75289">
        <v>349617</v>
      </c>
      <c r="B75289">
        <v>8487</v>
      </c>
      <c r="C75289" s="62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">
      <c r="A75290">
        <v>349624</v>
      </c>
      <c r="B75290">
        <v>6777</v>
      </c>
      <c r="C75290" s="62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">
      <c r="A75291">
        <v>349631</v>
      </c>
      <c r="B75291">
        <v>12345</v>
      </c>
      <c r="C75291" s="62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">
      <c r="A75292">
        <v>349632</v>
      </c>
      <c r="B75292">
        <v>10471</v>
      </c>
      <c r="C75292" s="62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">
      <c r="A75293">
        <v>349639</v>
      </c>
      <c r="B75293">
        <v>3580</v>
      </c>
      <c r="C75293" s="62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">
      <c r="A75294">
        <v>349646</v>
      </c>
      <c r="B75294">
        <v>13519</v>
      </c>
      <c r="C75294" s="62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">
      <c r="A75295">
        <v>349647</v>
      </c>
      <c r="B75295">
        <v>5345</v>
      </c>
      <c r="C75295" s="62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">
      <c r="A75296">
        <v>349654</v>
      </c>
      <c r="B75296">
        <v>7216</v>
      </c>
      <c r="C75296" s="62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">
      <c r="A75297">
        <v>349658</v>
      </c>
      <c r="B75297">
        <v>1554</v>
      </c>
      <c r="C75297" s="62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">
      <c r="A75298">
        <v>349663</v>
      </c>
      <c r="B75298">
        <v>948</v>
      </c>
      <c r="C75298" s="62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">
      <c r="A75299">
        <v>349669</v>
      </c>
      <c r="B75299">
        <v>4410</v>
      </c>
      <c r="C75299" s="62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">
      <c r="A75300">
        <v>349676</v>
      </c>
      <c r="B75300">
        <v>7431</v>
      </c>
      <c r="C75300" s="62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">
      <c r="A75301">
        <v>349679</v>
      </c>
      <c r="B75301">
        <v>7662</v>
      </c>
      <c r="C75301" s="62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">
      <c r="A75302">
        <v>349680</v>
      </c>
      <c r="B75302">
        <v>1489</v>
      </c>
      <c r="C75302" s="62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">
      <c r="A75303">
        <v>349693</v>
      </c>
      <c r="B75303">
        <v>10260</v>
      </c>
      <c r="C75303" s="62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">
      <c r="A75304">
        <v>349696</v>
      </c>
      <c r="B75304">
        <v>12173</v>
      </c>
      <c r="C75304" s="62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">
      <c r="A75305">
        <v>349697</v>
      </c>
      <c r="B75305">
        <v>1335</v>
      </c>
      <c r="C75305" s="62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">
      <c r="A75306">
        <v>349701</v>
      </c>
      <c r="B75306">
        <v>12738</v>
      </c>
      <c r="C75306" s="62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">
      <c r="A75307">
        <v>349705</v>
      </c>
      <c r="B75307">
        <v>8231</v>
      </c>
      <c r="C75307" s="62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">
      <c r="A75308">
        <v>349707</v>
      </c>
      <c r="B75308">
        <v>4470</v>
      </c>
      <c r="C75308" s="62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">
      <c r="A75309">
        <v>349710</v>
      </c>
      <c r="B75309">
        <v>1609</v>
      </c>
      <c r="C75309" s="62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">
      <c r="A75310">
        <v>349717</v>
      </c>
      <c r="B75310">
        <v>7292</v>
      </c>
      <c r="C75310" s="62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">
      <c r="A75311">
        <v>349718</v>
      </c>
      <c r="B75311">
        <v>9972</v>
      </c>
      <c r="C75311" s="62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">
      <c r="A75312">
        <v>349719</v>
      </c>
      <c r="B75312">
        <v>12705</v>
      </c>
      <c r="C75312" s="62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">
      <c r="A75313">
        <v>349726</v>
      </c>
      <c r="B75313">
        <v>13958</v>
      </c>
      <c r="C75313" s="62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">
      <c r="A75314">
        <v>349730</v>
      </c>
      <c r="B75314">
        <v>10150</v>
      </c>
      <c r="C75314" s="62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">
      <c r="A75315">
        <v>349737</v>
      </c>
      <c r="B75315">
        <v>9636</v>
      </c>
      <c r="C75315" s="62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">
      <c r="A75316">
        <v>349739</v>
      </c>
      <c r="B75316">
        <v>3754</v>
      </c>
      <c r="C75316" s="62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">
      <c r="A75317">
        <v>349741</v>
      </c>
      <c r="B75317">
        <v>582</v>
      </c>
      <c r="C75317" s="62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">
      <c r="A75318">
        <v>349746</v>
      </c>
      <c r="B75318">
        <v>13471</v>
      </c>
      <c r="C75318" s="62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">
      <c r="A75319">
        <v>349749</v>
      </c>
      <c r="B75319">
        <v>13529</v>
      </c>
      <c r="C75319" s="62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">
      <c r="A75320">
        <v>349755</v>
      </c>
      <c r="B75320">
        <v>11240</v>
      </c>
      <c r="C75320" s="62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">
      <c r="A75321">
        <v>349762</v>
      </c>
      <c r="B75321">
        <v>3449</v>
      </c>
      <c r="C75321" s="62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">
      <c r="A75322">
        <v>349763</v>
      </c>
      <c r="B75322">
        <v>7472</v>
      </c>
      <c r="C75322" s="62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">
      <c r="A75323">
        <v>349769</v>
      </c>
      <c r="B75323">
        <v>1538</v>
      </c>
      <c r="C75323" s="62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">
      <c r="A75324">
        <v>349771</v>
      </c>
      <c r="B75324">
        <v>7257</v>
      </c>
      <c r="C75324" s="62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">
      <c r="A75325">
        <v>349778</v>
      </c>
      <c r="B75325">
        <v>3409</v>
      </c>
      <c r="C75325" s="62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">
      <c r="A75326">
        <v>349779</v>
      </c>
      <c r="B75326">
        <v>8731</v>
      </c>
      <c r="C75326" s="62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">
      <c r="A75327">
        <v>349784</v>
      </c>
      <c r="B75327">
        <v>3421</v>
      </c>
      <c r="C75327" s="62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">
      <c r="A75328">
        <v>349791</v>
      </c>
      <c r="B75328">
        <v>5301</v>
      </c>
      <c r="C75328" s="62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">
      <c r="A75329">
        <v>349795</v>
      </c>
      <c r="B75329">
        <v>8441</v>
      </c>
      <c r="C75329" s="62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">
      <c r="A75330">
        <v>349797</v>
      </c>
      <c r="B75330">
        <v>12207</v>
      </c>
      <c r="C75330" s="62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">
      <c r="A75331">
        <v>349803</v>
      </c>
      <c r="B75331">
        <v>11027</v>
      </c>
      <c r="C75331" s="62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">
      <c r="A75332">
        <v>349807</v>
      </c>
      <c r="B75332">
        <v>4502</v>
      </c>
      <c r="C75332" s="62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">
      <c r="A75333">
        <v>349812</v>
      </c>
      <c r="B75333">
        <v>238</v>
      </c>
      <c r="C75333" s="62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">
      <c r="A75334">
        <v>349819</v>
      </c>
      <c r="B75334">
        <v>5064</v>
      </c>
      <c r="C75334" s="62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">
      <c r="A75335">
        <v>349823</v>
      </c>
      <c r="B75335">
        <v>10452</v>
      </c>
      <c r="C75335" s="62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">
      <c r="A75336">
        <v>349829</v>
      </c>
      <c r="B75336">
        <v>6029</v>
      </c>
      <c r="C75336" s="62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">
      <c r="A75337">
        <v>349831</v>
      </c>
      <c r="B75337">
        <v>8233</v>
      </c>
      <c r="C75337" s="62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">
      <c r="A75338">
        <v>349835</v>
      </c>
      <c r="B75338">
        <v>5530</v>
      </c>
      <c r="C75338" s="62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">
      <c r="A75339">
        <v>349838</v>
      </c>
      <c r="B75339">
        <v>4470</v>
      </c>
      <c r="C75339" s="62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">
      <c r="A75340">
        <v>349844</v>
      </c>
      <c r="B75340">
        <v>7696</v>
      </c>
      <c r="C75340" s="62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">
      <c r="A75341">
        <v>349851</v>
      </c>
      <c r="B75341">
        <v>11238</v>
      </c>
      <c r="C75341" s="62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">
      <c r="A75342">
        <v>349858</v>
      </c>
      <c r="B75342">
        <v>11542</v>
      </c>
      <c r="C75342" s="62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">
      <c r="A75343">
        <v>349865</v>
      </c>
      <c r="B75343">
        <v>2292</v>
      </c>
      <c r="C75343" s="62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">
      <c r="A75344">
        <v>349867</v>
      </c>
      <c r="B75344">
        <v>13150</v>
      </c>
      <c r="C75344" s="62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">
      <c r="A75345">
        <v>349874</v>
      </c>
      <c r="B75345">
        <v>10391</v>
      </c>
      <c r="C75345" s="62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">
      <c r="A75346">
        <v>349881</v>
      </c>
      <c r="B75346">
        <v>13680</v>
      </c>
      <c r="C75346" s="62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">
      <c r="A75347">
        <v>349885</v>
      </c>
      <c r="B75347">
        <v>2379</v>
      </c>
      <c r="C75347" s="62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">
      <c r="A75348">
        <v>349892</v>
      </c>
      <c r="B75348">
        <v>4857</v>
      </c>
      <c r="C75348" s="62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">
      <c r="A75349">
        <v>349895</v>
      </c>
      <c r="B75349">
        <v>2720</v>
      </c>
      <c r="C75349" s="62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">
      <c r="A75350">
        <v>349898</v>
      </c>
      <c r="B75350">
        <v>5159</v>
      </c>
      <c r="C75350" s="62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">
      <c r="A75351">
        <v>349904</v>
      </c>
      <c r="B75351">
        <v>2639</v>
      </c>
      <c r="C75351" s="62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">
      <c r="A75352">
        <v>349905</v>
      </c>
      <c r="B75352">
        <v>8840</v>
      </c>
      <c r="C75352" s="62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">
      <c r="A75353">
        <v>349906</v>
      </c>
      <c r="B75353">
        <v>11558</v>
      </c>
      <c r="C75353" s="62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">
      <c r="A75354">
        <v>349907</v>
      </c>
      <c r="B75354">
        <v>3190</v>
      </c>
      <c r="C75354" s="62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">
      <c r="A75355">
        <v>349909</v>
      </c>
      <c r="B75355">
        <v>1173</v>
      </c>
      <c r="C75355" s="62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">
      <c r="A75356">
        <v>349913</v>
      </c>
      <c r="B75356">
        <v>3815</v>
      </c>
      <c r="C75356" s="62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">
      <c r="A75357">
        <v>349915</v>
      </c>
      <c r="B75357">
        <v>1790</v>
      </c>
      <c r="C75357" s="62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">
      <c r="A75358">
        <v>349921</v>
      </c>
      <c r="B75358">
        <v>12566</v>
      </c>
      <c r="C75358" s="62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">
      <c r="A75359">
        <v>349928</v>
      </c>
      <c r="B75359">
        <v>5765</v>
      </c>
      <c r="C75359" s="62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">
      <c r="A75360">
        <v>349935</v>
      </c>
      <c r="B75360">
        <v>658</v>
      </c>
      <c r="C75360" s="62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">
      <c r="A75361">
        <v>349939</v>
      </c>
      <c r="B75361">
        <v>4335</v>
      </c>
      <c r="C75361" s="62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">
      <c r="A75362">
        <v>349943</v>
      </c>
      <c r="B75362">
        <v>6574</v>
      </c>
      <c r="C75362" s="62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">
      <c r="A75363">
        <v>349947</v>
      </c>
      <c r="B75363">
        <v>2167</v>
      </c>
      <c r="C75363" s="62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">
      <c r="A75364">
        <v>349952</v>
      </c>
      <c r="B75364">
        <v>13233</v>
      </c>
      <c r="C75364" s="62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">
      <c r="A75365">
        <v>349953</v>
      </c>
      <c r="B75365">
        <v>8828</v>
      </c>
      <c r="C75365" s="62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">
      <c r="A75366">
        <v>349958</v>
      </c>
      <c r="B75366">
        <v>10057</v>
      </c>
      <c r="C75366" s="62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">
      <c r="A75367">
        <v>349964</v>
      </c>
      <c r="B75367">
        <v>10156</v>
      </c>
      <c r="C75367" s="62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">
      <c r="A75368">
        <v>349969</v>
      </c>
      <c r="B75368">
        <v>3732</v>
      </c>
      <c r="C75368" s="62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">
      <c r="A75369">
        <v>349971</v>
      </c>
      <c r="B75369">
        <v>2987</v>
      </c>
      <c r="C75369" s="62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">
      <c r="A75370">
        <v>349977</v>
      </c>
      <c r="B75370">
        <v>3817</v>
      </c>
      <c r="C75370" s="62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">
      <c r="A75371">
        <v>349982</v>
      </c>
      <c r="B75371">
        <v>9276</v>
      </c>
      <c r="C75371" s="62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">
      <c r="A75372">
        <v>349986</v>
      </c>
      <c r="B75372">
        <v>5223</v>
      </c>
      <c r="C75372" s="62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">
      <c r="A75373">
        <v>349988</v>
      </c>
      <c r="B75373">
        <v>9720</v>
      </c>
      <c r="C75373" s="62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">
      <c r="A75374">
        <v>349995</v>
      </c>
      <c r="B75374">
        <v>9683</v>
      </c>
      <c r="C75374" s="62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">
      <c r="A75375">
        <v>350002</v>
      </c>
      <c r="B75375">
        <v>8524</v>
      </c>
      <c r="C75375" s="62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">
      <c r="A75376">
        <v>350009</v>
      </c>
      <c r="B75376">
        <v>10138</v>
      </c>
      <c r="C75376" s="62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">
      <c r="A75377">
        <v>350010</v>
      </c>
      <c r="B75377">
        <v>11640</v>
      </c>
      <c r="C75377" s="62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">
      <c r="A75378">
        <v>350016</v>
      </c>
      <c r="B75378">
        <v>7378</v>
      </c>
      <c r="C75378" s="62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">
      <c r="A75379">
        <v>350019</v>
      </c>
      <c r="B75379">
        <v>11769</v>
      </c>
      <c r="C75379" s="62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">
      <c r="A75380">
        <v>350023</v>
      </c>
      <c r="B75380">
        <v>10849</v>
      </c>
      <c r="C75380" s="62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">
      <c r="A75381">
        <v>350029</v>
      </c>
      <c r="B75381">
        <v>5600</v>
      </c>
      <c r="C75381" s="62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">
      <c r="A75382">
        <v>350032</v>
      </c>
      <c r="B75382">
        <v>6919</v>
      </c>
      <c r="C75382" s="62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">
      <c r="A75383">
        <v>350037</v>
      </c>
      <c r="B75383">
        <v>10303</v>
      </c>
      <c r="C75383" s="62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">
      <c r="A75384">
        <v>350044</v>
      </c>
      <c r="B75384">
        <v>12484</v>
      </c>
      <c r="C75384" s="62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">
      <c r="A75385">
        <v>350050</v>
      </c>
      <c r="B75385">
        <v>4316</v>
      </c>
      <c r="C75385" s="62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">
      <c r="A75386">
        <v>350054</v>
      </c>
      <c r="B75386">
        <v>6146</v>
      </c>
      <c r="C75386" s="62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">
      <c r="A75387">
        <v>350060</v>
      </c>
      <c r="B75387">
        <v>11240</v>
      </c>
      <c r="C75387" s="62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">
      <c r="A75388">
        <v>350065</v>
      </c>
      <c r="B75388">
        <v>10525</v>
      </c>
      <c r="C75388" s="62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">
      <c r="A75389">
        <v>350072</v>
      </c>
      <c r="B75389">
        <v>5765</v>
      </c>
      <c r="C75389" s="62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">
      <c r="A75390">
        <v>350073</v>
      </c>
      <c r="B75390">
        <v>9184</v>
      </c>
      <c r="C75390" s="62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">
      <c r="A75391">
        <v>350076</v>
      </c>
      <c r="B75391">
        <v>13436</v>
      </c>
      <c r="C75391" s="62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">
      <c r="A75392">
        <v>350081</v>
      </c>
      <c r="B75392">
        <v>9760</v>
      </c>
      <c r="C75392" s="62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">
      <c r="A75393">
        <v>350083</v>
      </c>
      <c r="B75393">
        <v>12038</v>
      </c>
      <c r="C75393" s="62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">
      <c r="A75394">
        <v>350087</v>
      </c>
      <c r="B75394">
        <v>11195</v>
      </c>
      <c r="C75394" s="62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">
      <c r="A75395">
        <v>350089</v>
      </c>
      <c r="B75395">
        <v>3709</v>
      </c>
      <c r="C75395" s="62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">
      <c r="A75396">
        <v>350096</v>
      </c>
      <c r="B75396">
        <v>13697</v>
      </c>
      <c r="C75396" s="62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">
      <c r="A75397">
        <v>350101</v>
      </c>
      <c r="B75397">
        <v>10721</v>
      </c>
      <c r="C75397" s="62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">
      <c r="A75398">
        <v>350103</v>
      </c>
      <c r="B75398">
        <v>9241</v>
      </c>
      <c r="C75398" s="62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">
      <c r="A75399">
        <v>350112</v>
      </c>
      <c r="B75399">
        <v>6128</v>
      </c>
      <c r="C75399" s="62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">
      <c r="A75400">
        <v>350114</v>
      </c>
      <c r="B75400">
        <v>9250</v>
      </c>
      <c r="C75400" s="62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">
      <c r="A75401">
        <v>350115</v>
      </c>
      <c r="B75401">
        <v>8464</v>
      </c>
      <c r="C75401" s="62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">
      <c r="A75402">
        <v>350120</v>
      </c>
      <c r="B75402">
        <v>1927</v>
      </c>
      <c r="C75402" s="62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">
      <c r="A75403">
        <v>350126</v>
      </c>
      <c r="B75403">
        <v>2801</v>
      </c>
      <c r="C75403" s="62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">
      <c r="A75404">
        <v>350134</v>
      </c>
      <c r="B75404">
        <v>7083</v>
      </c>
      <c r="C75404" s="62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">
      <c r="A75405">
        <v>350137</v>
      </c>
      <c r="B75405">
        <v>7494</v>
      </c>
      <c r="C75405" s="62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">
      <c r="A75406">
        <v>350144</v>
      </c>
      <c r="B75406">
        <v>6437</v>
      </c>
      <c r="C75406" s="62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">
      <c r="A75407">
        <v>350157</v>
      </c>
      <c r="B75407">
        <v>13436</v>
      </c>
      <c r="C75407" s="62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">
      <c r="A75408">
        <v>350158</v>
      </c>
      <c r="B75408">
        <v>5157</v>
      </c>
      <c r="C75408" s="62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">
      <c r="A75409">
        <v>350161</v>
      </c>
      <c r="B75409">
        <v>9289</v>
      </c>
      <c r="C75409" s="62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">
      <c r="A75410">
        <v>350166</v>
      </c>
      <c r="B75410">
        <v>542</v>
      </c>
      <c r="C75410" s="62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">
      <c r="A75411">
        <v>350175</v>
      </c>
      <c r="B75411">
        <v>433</v>
      </c>
      <c r="C75411" s="62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">
      <c r="A75412">
        <v>350178</v>
      </c>
      <c r="B75412">
        <v>2541</v>
      </c>
      <c r="C75412" s="62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">
      <c r="A75413">
        <v>350179</v>
      </c>
      <c r="B75413">
        <v>4644</v>
      </c>
      <c r="C75413" s="62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">
      <c r="A75414">
        <v>350181</v>
      </c>
      <c r="B75414">
        <v>13680</v>
      </c>
      <c r="C75414" s="62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">
      <c r="A75415">
        <v>350188</v>
      </c>
      <c r="B75415">
        <v>12471</v>
      </c>
      <c r="C75415" s="62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">
      <c r="A75416">
        <v>350192</v>
      </c>
      <c r="B75416">
        <v>7688</v>
      </c>
      <c r="C75416" s="62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">
      <c r="A75417">
        <v>350198</v>
      </c>
      <c r="B75417">
        <v>2758</v>
      </c>
      <c r="C75417" s="62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">
      <c r="A75418">
        <v>350200</v>
      </c>
      <c r="B75418">
        <v>13086</v>
      </c>
      <c r="C75418" s="62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">
      <c r="A75419">
        <v>350201</v>
      </c>
      <c r="B75419">
        <v>3840</v>
      </c>
      <c r="C75419" s="62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">
      <c r="A75420">
        <v>350205</v>
      </c>
      <c r="B75420">
        <v>8695</v>
      </c>
      <c r="C75420" s="62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">
      <c r="A75421">
        <v>350207</v>
      </c>
      <c r="B75421">
        <v>11829</v>
      </c>
      <c r="C75421" s="62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">
      <c r="A75422">
        <v>350213</v>
      </c>
      <c r="B75422">
        <v>9683</v>
      </c>
      <c r="C75422" s="62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">
      <c r="A75423">
        <v>350217</v>
      </c>
      <c r="B75423">
        <v>11542</v>
      </c>
      <c r="C75423" s="62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">
      <c r="A75424">
        <v>350222</v>
      </c>
      <c r="B75424">
        <v>852</v>
      </c>
      <c r="C75424" s="62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">
      <c r="A75425">
        <v>350226</v>
      </c>
      <c r="B75425">
        <v>10163</v>
      </c>
      <c r="C75425" s="62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">
      <c r="A75426">
        <v>350227</v>
      </c>
      <c r="B75426">
        <v>4695</v>
      </c>
      <c r="C75426" s="62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">
      <c r="A75427">
        <v>350230</v>
      </c>
      <c r="B75427">
        <v>4695</v>
      </c>
      <c r="C75427" s="62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">
      <c r="A75428">
        <v>350232</v>
      </c>
      <c r="B75428">
        <v>13892</v>
      </c>
      <c r="C75428" s="62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">
      <c r="A75429">
        <v>350236</v>
      </c>
      <c r="B75429">
        <v>13436</v>
      </c>
      <c r="C75429" s="62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">
      <c r="A75430">
        <v>350243</v>
      </c>
      <c r="B75430">
        <v>6706</v>
      </c>
      <c r="C75430" s="62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">
      <c r="A75431">
        <v>350244</v>
      </c>
      <c r="B75431">
        <v>3108</v>
      </c>
      <c r="C75431" s="62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">
      <c r="A75432">
        <v>350250</v>
      </c>
      <c r="B75432">
        <v>255</v>
      </c>
      <c r="C75432" s="62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">
      <c r="A75433">
        <v>350253</v>
      </c>
      <c r="B75433">
        <v>7983</v>
      </c>
      <c r="C75433" s="62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">
      <c r="A75434">
        <v>350257</v>
      </c>
      <c r="B75434">
        <v>3190</v>
      </c>
      <c r="C75434" s="62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">
      <c r="A75435">
        <v>350262</v>
      </c>
      <c r="B75435">
        <v>13822</v>
      </c>
      <c r="C75435" s="62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">
      <c r="A75436">
        <v>350266</v>
      </c>
      <c r="B75436">
        <v>10776</v>
      </c>
      <c r="C75436" s="62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">
      <c r="A75437">
        <v>350272</v>
      </c>
      <c r="B75437">
        <v>3567</v>
      </c>
      <c r="C75437" s="62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">
      <c r="A75438">
        <v>350279</v>
      </c>
      <c r="B75438">
        <v>10899</v>
      </c>
      <c r="C75438" s="62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">
      <c r="A75439">
        <v>350280</v>
      </c>
      <c r="B75439">
        <v>5461</v>
      </c>
      <c r="C75439" s="62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">
      <c r="A75440">
        <v>350283</v>
      </c>
      <c r="B75440">
        <v>8087</v>
      </c>
      <c r="C75440" s="62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">
      <c r="A75441">
        <v>350288</v>
      </c>
      <c r="B75441">
        <v>1171</v>
      </c>
      <c r="C75441" s="62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">
      <c r="A75442">
        <v>350289</v>
      </c>
      <c r="B75442">
        <v>3390</v>
      </c>
      <c r="C75442" s="62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">
      <c r="A75443">
        <v>350296</v>
      </c>
      <c r="B75443">
        <v>8834</v>
      </c>
      <c r="C75443" s="62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">
      <c r="A75444">
        <v>350297</v>
      </c>
      <c r="B75444">
        <v>4164</v>
      </c>
      <c r="C75444" s="62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">
      <c r="A75445">
        <v>350301</v>
      </c>
      <c r="B75445">
        <v>9455</v>
      </c>
      <c r="C75445" s="62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">
      <c r="A75446">
        <v>350302</v>
      </c>
      <c r="B75446">
        <v>13213</v>
      </c>
      <c r="C75446" s="62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">
      <c r="A75447">
        <v>350305</v>
      </c>
      <c r="B75447">
        <v>8441</v>
      </c>
      <c r="C75447" s="62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">
      <c r="A75448">
        <v>350310</v>
      </c>
      <c r="B75448">
        <v>12677</v>
      </c>
      <c r="C75448" s="62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">
      <c r="A75449">
        <v>350317</v>
      </c>
      <c r="B75449">
        <v>12172</v>
      </c>
      <c r="C75449" s="62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">
      <c r="A75450">
        <v>350320</v>
      </c>
      <c r="B75450">
        <v>6252</v>
      </c>
      <c r="C75450" s="62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">
      <c r="A75451">
        <v>350325</v>
      </c>
      <c r="B75451">
        <v>9636</v>
      </c>
      <c r="C75451" s="62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">
      <c r="A75452">
        <v>350330</v>
      </c>
      <c r="B75452">
        <v>9723</v>
      </c>
      <c r="C75452" s="62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">
      <c r="A75453">
        <v>350334</v>
      </c>
      <c r="B75453">
        <v>11023</v>
      </c>
      <c r="C75453" s="62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">
      <c r="A75454">
        <v>350337</v>
      </c>
      <c r="B75454">
        <v>1727</v>
      </c>
      <c r="C75454" s="62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">
      <c r="A75455">
        <v>350343</v>
      </c>
      <c r="B75455">
        <v>10669</v>
      </c>
      <c r="C75455" s="62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">
      <c r="A75456">
        <v>350347</v>
      </c>
      <c r="B75456">
        <v>2683</v>
      </c>
      <c r="C75456" s="62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">
      <c r="A75457">
        <v>350350</v>
      </c>
      <c r="B75457">
        <v>10138</v>
      </c>
      <c r="C75457" s="62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">
      <c r="A75458">
        <v>350357</v>
      </c>
      <c r="B75458">
        <v>5453</v>
      </c>
      <c r="C75458" s="62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">
      <c r="A75459">
        <v>350362</v>
      </c>
      <c r="B75459">
        <v>1685</v>
      </c>
      <c r="C75459" s="62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">
      <c r="A75460">
        <v>350367</v>
      </c>
      <c r="B75460">
        <v>10397</v>
      </c>
      <c r="C75460" s="62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">
      <c r="A75461">
        <v>350373</v>
      </c>
      <c r="B75461">
        <v>10148</v>
      </c>
      <c r="C75461" s="62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">
      <c r="A75462">
        <v>350377</v>
      </c>
      <c r="B75462">
        <v>4898</v>
      </c>
      <c r="C75462" s="62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">
      <c r="A75463">
        <v>350383</v>
      </c>
      <c r="B75463">
        <v>5935</v>
      </c>
      <c r="C75463" s="62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">
      <c r="A75464">
        <v>350388</v>
      </c>
      <c r="B75464">
        <v>10791</v>
      </c>
      <c r="C75464" s="62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">
      <c r="A75465">
        <v>350389</v>
      </c>
      <c r="B75465">
        <v>5769</v>
      </c>
      <c r="C75465" s="62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">
      <c r="A75466">
        <v>350391</v>
      </c>
      <c r="B75466">
        <v>5530</v>
      </c>
      <c r="C75466" s="62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">
      <c r="A75467">
        <v>350394</v>
      </c>
      <c r="B75467">
        <v>8256</v>
      </c>
      <c r="C75467" s="62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">
      <c r="A75468">
        <v>350397</v>
      </c>
      <c r="B75468">
        <v>5739</v>
      </c>
      <c r="C75468" s="62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">
      <c r="A75469">
        <v>350403</v>
      </c>
      <c r="B75469">
        <v>2987</v>
      </c>
      <c r="C75469" s="62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">
      <c r="A75470">
        <v>350407</v>
      </c>
      <c r="B75470">
        <v>13055</v>
      </c>
      <c r="C75470" s="62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">
      <c r="A75471">
        <v>350412</v>
      </c>
      <c r="B75471">
        <v>12006</v>
      </c>
      <c r="C75471" s="62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">
      <c r="A75472">
        <v>350417</v>
      </c>
      <c r="B75472">
        <v>6068</v>
      </c>
      <c r="C75472" s="62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">
      <c r="A75473">
        <v>350418</v>
      </c>
      <c r="B75473">
        <v>11892</v>
      </c>
      <c r="C75473" s="62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">
      <c r="A75474">
        <v>350419</v>
      </c>
      <c r="B75474">
        <v>1741</v>
      </c>
      <c r="C75474" s="62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">
      <c r="A75475">
        <v>350421</v>
      </c>
      <c r="B75475">
        <v>10405</v>
      </c>
      <c r="C75475" s="62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">
      <c r="A75476">
        <v>350425</v>
      </c>
      <c r="B75476">
        <v>4335</v>
      </c>
      <c r="C75476" s="62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">
      <c r="A75477">
        <v>350431</v>
      </c>
      <c r="B75477">
        <v>1763</v>
      </c>
      <c r="C75477" s="62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">
      <c r="A75478">
        <v>350438</v>
      </c>
      <c r="B75478">
        <v>6797</v>
      </c>
      <c r="C75478" s="62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">
      <c r="A75479">
        <v>350444</v>
      </c>
      <c r="B75479">
        <v>13923</v>
      </c>
      <c r="C75479" s="62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">
      <c r="A75480">
        <v>350449</v>
      </c>
      <c r="B75480">
        <v>13766</v>
      </c>
      <c r="C75480" s="62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">
      <c r="A75481">
        <v>350454</v>
      </c>
      <c r="B75481">
        <v>8570</v>
      </c>
      <c r="C75481" s="62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">
      <c r="A75482">
        <v>350461</v>
      </c>
      <c r="B75482">
        <v>4544</v>
      </c>
      <c r="C75482" s="62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">
      <c r="A75483">
        <v>350464</v>
      </c>
      <c r="B75483">
        <v>1795</v>
      </c>
      <c r="C75483" s="62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">
      <c r="A75484">
        <v>350469</v>
      </c>
      <c r="B75484">
        <v>6454</v>
      </c>
      <c r="C75484" s="62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">
      <c r="A75485">
        <v>350471</v>
      </c>
      <c r="B75485">
        <v>1002</v>
      </c>
      <c r="C75485" s="62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">
      <c r="A75486">
        <v>350477</v>
      </c>
      <c r="B75486">
        <v>7304</v>
      </c>
      <c r="C75486" s="62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">
      <c r="A75487">
        <v>350478</v>
      </c>
      <c r="B75487">
        <v>8495</v>
      </c>
      <c r="C75487" s="62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">
      <c r="A75488">
        <v>350481</v>
      </c>
      <c r="B75488">
        <v>11969</v>
      </c>
      <c r="C75488" s="62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">
      <c r="A75489">
        <v>350483</v>
      </c>
      <c r="B75489">
        <v>3072</v>
      </c>
      <c r="C75489" s="62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">
      <c r="A75490">
        <v>350490</v>
      </c>
      <c r="B75490">
        <v>4486</v>
      </c>
      <c r="C75490" s="62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">
      <c r="A75491">
        <v>350496</v>
      </c>
      <c r="B75491">
        <v>7688</v>
      </c>
      <c r="C75491" s="62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">
      <c r="A75492">
        <v>350498</v>
      </c>
      <c r="B75492">
        <v>9630</v>
      </c>
      <c r="C75492" s="62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">
      <c r="A75493">
        <v>350505</v>
      </c>
      <c r="B75493">
        <v>10057</v>
      </c>
      <c r="C75493" s="62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">
      <c r="A75494">
        <v>350512</v>
      </c>
      <c r="B75494">
        <v>3840</v>
      </c>
      <c r="C75494" s="62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">
      <c r="A75495">
        <v>350518</v>
      </c>
      <c r="B75495">
        <v>10409</v>
      </c>
      <c r="C75495" s="62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">
      <c r="A75496">
        <v>350520</v>
      </c>
      <c r="B75496">
        <v>7327</v>
      </c>
      <c r="C75496" s="62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">
      <c r="A75497">
        <v>350526</v>
      </c>
      <c r="B75497">
        <v>9884</v>
      </c>
      <c r="C75497" s="62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">
      <c r="A75498">
        <v>350533</v>
      </c>
      <c r="B75498">
        <v>388</v>
      </c>
      <c r="C75498" s="62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">
      <c r="A75499">
        <v>350537</v>
      </c>
      <c r="B75499">
        <v>3867</v>
      </c>
      <c r="C75499" s="62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">
      <c r="A75500">
        <v>350541</v>
      </c>
      <c r="B75500">
        <v>11062</v>
      </c>
      <c r="C75500" s="62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">
      <c r="A75501">
        <v>350548</v>
      </c>
      <c r="B75501">
        <v>347</v>
      </c>
      <c r="C75501" s="62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">
      <c r="A75502">
        <v>350555</v>
      </c>
      <c r="B75502">
        <v>1825</v>
      </c>
      <c r="C75502" s="62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">
      <c r="A75503">
        <v>350558</v>
      </c>
      <c r="B75503">
        <v>1832</v>
      </c>
      <c r="C75503" s="62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">
      <c r="A75504">
        <v>350565</v>
      </c>
      <c r="B75504">
        <v>5420</v>
      </c>
      <c r="C75504" s="62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">
      <c r="A75505">
        <v>350568</v>
      </c>
      <c r="B75505">
        <v>828</v>
      </c>
      <c r="C75505" s="62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">
      <c r="A75506">
        <v>350573</v>
      </c>
      <c r="B75506">
        <v>7794</v>
      </c>
      <c r="C75506" s="62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">
      <c r="A75507">
        <v>350580</v>
      </c>
      <c r="B75507">
        <v>6756</v>
      </c>
      <c r="C75507" s="62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">
      <c r="A75508">
        <v>350581</v>
      </c>
      <c r="B75508">
        <v>13934</v>
      </c>
      <c r="C75508" s="62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">
      <c r="A75509">
        <v>350584</v>
      </c>
      <c r="B75509">
        <v>10135</v>
      </c>
      <c r="C75509" s="62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">
      <c r="A75510">
        <v>350585</v>
      </c>
      <c r="B75510">
        <v>11028</v>
      </c>
      <c r="C75510" s="62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">
      <c r="A75511">
        <v>350588</v>
      </c>
      <c r="B75511">
        <v>887</v>
      </c>
      <c r="C75511" s="62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">
      <c r="A75512">
        <v>350593</v>
      </c>
      <c r="B75512">
        <v>1623</v>
      </c>
      <c r="C75512" s="62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">
      <c r="A75513">
        <v>350596</v>
      </c>
      <c r="B75513">
        <v>13533</v>
      </c>
      <c r="C75513" s="62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">
      <c r="A75514">
        <v>350603</v>
      </c>
      <c r="B75514">
        <v>7625</v>
      </c>
      <c r="C75514" s="62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">
      <c r="A75515">
        <v>350605</v>
      </c>
      <c r="B75515">
        <v>6839</v>
      </c>
      <c r="C75515" s="62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">
      <c r="A75516">
        <v>350612</v>
      </c>
      <c r="B75516">
        <v>13818</v>
      </c>
      <c r="C75516" s="62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">
      <c r="A75517">
        <v>350620</v>
      </c>
      <c r="B75517">
        <v>9856</v>
      </c>
      <c r="C75517" s="62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">
      <c r="A75518">
        <v>350625</v>
      </c>
      <c r="B75518">
        <v>3406</v>
      </c>
      <c r="C75518" s="62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">
      <c r="A75519">
        <v>350626</v>
      </c>
      <c r="B75519">
        <v>10825</v>
      </c>
      <c r="C75519" s="62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">
      <c r="A75520">
        <v>350633</v>
      </c>
      <c r="B75520">
        <v>10938</v>
      </c>
      <c r="C75520" s="62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">
      <c r="A75521">
        <v>350638</v>
      </c>
      <c r="B75521">
        <v>13055</v>
      </c>
      <c r="C75521" s="62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">
      <c r="A75522">
        <v>350644</v>
      </c>
      <c r="B75522">
        <v>3386</v>
      </c>
      <c r="C75522" s="62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">
      <c r="A75523">
        <v>350645</v>
      </c>
      <c r="B75523">
        <v>2516</v>
      </c>
      <c r="C75523" s="62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">
      <c r="A75524">
        <v>350652</v>
      </c>
      <c r="B75524">
        <v>4583</v>
      </c>
      <c r="C75524" s="62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">
      <c r="A75525">
        <v>350658</v>
      </c>
      <c r="B75525">
        <v>8893</v>
      </c>
      <c r="C75525" s="62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">
      <c r="A75526">
        <v>350661</v>
      </c>
      <c r="B75526">
        <v>4975</v>
      </c>
      <c r="C75526" s="62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">
      <c r="A75527">
        <v>350666</v>
      </c>
      <c r="B75527">
        <v>11754</v>
      </c>
      <c r="C75527" s="62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">
      <c r="A75528">
        <v>350671</v>
      </c>
      <c r="B75528">
        <v>10460</v>
      </c>
      <c r="C75528" s="62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">
      <c r="A75529">
        <v>350678</v>
      </c>
      <c r="B75529">
        <v>7768</v>
      </c>
      <c r="C75529" s="62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">
      <c r="A75530">
        <v>350680</v>
      </c>
      <c r="B75530">
        <v>2548</v>
      </c>
      <c r="C75530" s="62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">
      <c r="A75531">
        <v>350685</v>
      </c>
      <c r="B75531">
        <v>13689</v>
      </c>
      <c r="C75531" s="62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">
      <c r="A75532">
        <v>350686</v>
      </c>
      <c r="B75532">
        <v>734</v>
      </c>
      <c r="C75532" s="62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">
      <c r="A75533">
        <v>350695</v>
      </c>
      <c r="B75533">
        <v>524</v>
      </c>
      <c r="C75533" s="62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">
      <c r="A75534">
        <v>350696</v>
      </c>
      <c r="B75534">
        <v>5947</v>
      </c>
      <c r="C75534" s="62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">
      <c r="A75535">
        <v>350703</v>
      </c>
      <c r="B75535">
        <v>11258</v>
      </c>
      <c r="C75535" s="62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">
      <c r="A75536">
        <v>350706</v>
      </c>
      <c r="B75536">
        <v>11231</v>
      </c>
      <c r="C75536" s="62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">
      <c r="A75537">
        <v>350715</v>
      </c>
      <c r="B75537">
        <v>11769</v>
      </c>
      <c r="C75537" s="62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">
      <c r="A75538">
        <v>350716</v>
      </c>
      <c r="B75538">
        <v>5543</v>
      </c>
      <c r="C75538" s="62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">
      <c r="A75539">
        <v>350719</v>
      </c>
      <c r="B75539">
        <v>2987</v>
      </c>
      <c r="C75539" s="62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">
      <c r="A75540">
        <v>350725</v>
      </c>
      <c r="B75540">
        <v>3777</v>
      </c>
      <c r="C75540" s="62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">
      <c r="A75541">
        <v>350731</v>
      </c>
      <c r="B75541">
        <v>5377</v>
      </c>
      <c r="C75541" s="62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">
      <c r="A75542">
        <v>350736</v>
      </c>
      <c r="B75542">
        <v>3996</v>
      </c>
      <c r="C75542" s="62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">
      <c r="A75543">
        <v>350740</v>
      </c>
      <c r="B75543">
        <v>1045</v>
      </c>
      <c r="C75543" s="62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">
      <c r="A75544">
        <v>350742</v>
      </c>
      <c r="B75544">
        <v>12292</v>
      </c>
      <c r="C75544" s="62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">
      <c r="A75545">
        <v>350744</v>
      </c>
      <c r="B75545">
        <v>9527</v>
      </c>
      <c r="C75545" s="62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">
      <c r="A75546">
        <v>350745</v>
      </c>
      <c r="B75546">
        <v>4313</v>
      </c>
      <c r="C75546" s="62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">
      <c r="A75547">
        <v>350747</v>
      </c>
      <c r="B75547">
        <v>6873</v>
      </c>
      <c r="C75547" s="62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">
      <c r="A75548">
        <v>350753</v>
      </c>
      <c r="B75548">
        <v>356</v>
      </c>
      <c r="C75548" s="62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">
      <c r="A75549">
        <v>350756</v>
      </c>
      <c r="B75549">
        <v>9527</v>
      </c>
      <c r="C75549" s="62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">
      <c r="A75550">
        <v>350761</v>
      </c>
      <c r="B75550">
        <v>10860</v>
      </c>
      <c r="C75550" s="62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">
      <c r="A75551">
        <v>350766</v>
      </c>
      <c r="B75551">
        <v>8287</v>
      </c>
      <c r="C75551" s="62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">
      <c r="A75552">
        <v>350767</v>
      </c>
      <c r="B75552">
        <v>10204</v>
      </c>
      <c r="C75552" s="62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">
      <c r="A75553">
        <v>350770</v>
      </c>
      <c r="B75553">
        <v>431</v>
      </c>
      <c r="C75553" s="62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">
      <c r="A75554">
        <v>350774</v>
      </c>
      <c r="B75554">
        <v>7420</v>
      </c>
      <c r="C75554" s="62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">
      <c r="A75555">
        <v>350777</v>
      </c>
      <c r="B75555">
        <v>9999</v>
      </c>
      <c r="C75555" s="62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">
      <c r="A75556">
        <v>350781</v>
      </c>
      <c r="B75556">
        <v>7155</v>
      </c>
      <c r="C75556" s="62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">
      <c r="A75557">
        <v>350786</v>
      </c>
      <c r="B75557">
        <v>12058</v>
      </c>
      <c r="C75557" s="62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">
      <c r="A75558">
        <v>350789</v>
      </c>
      <c r="B75558">
        <v>2259</v>
      </c>
      <c r="C75558" s="62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">
      <c r="A75559">
        <v>350792</v>
      </c>
      <c r="B75559">
        <v>9130</v>
      </c>
      <c r="C75559" s="62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">
      <c r="A75560">
        <v>350793</v>
      </c>
      <c r="B75560">
        <v>10689</v>
      </c>
      <c r="C75560" s="62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">
      <c r="A75561">
        <v>350796</v>
      </c>
      <c r="B75561">
        <v>5139</v>
      </c>
      <c r="C75561" s="62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">
      <c r="A75562">
        <v>350803</v>
      </c>
      <c r="B75562">
        <v>2956</v>
      </c>
      <c r="C75562" s="62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">
      <c r="A75563">
        <v>350810</v>
      </c>
      <c r="B75563">
        <v>13332</v>
      </c>
      <c r="C75563" s="62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">
      <c r="A75564">
        <v>350815</v>
      </c>
      <c r="B75564">
        <v>9439</v>
      </c>
      <c r="C75564" s="62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">
      <c r="A75565">
        <v>350820</v>
      </c>
      <c r="B75565">
        <v>13764</v>
      </c>
      <c r="C75565" s="62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">
      <c r="A75566">
        <v>350822</v>
      </c>
      <c r="B75566">
        <v>13813</v>
      </c>
      <c r="C75566" s="62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">
      <c r="A75567">
        <v>350825</v>
      </c>
      <c r="B75567">
        <v>9059</v>
      </c>
      <c r="C75567" s="62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">
      <c r="A75568">
        <v>350827</v>
      </c>
      <c r="B75568">
        <v>13390</v>
      </c>
      <c r="C75568" s="62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">
      <c r="A75569">
        <v>350833</v>
      </c>
      <c r="B75569">
        <v>3505</v>
      </c>
      <c r="C75569" s="62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">
      <c r="A75570">
        <v>350839</v>
      </c>
      <c r="B75570">
        <v>5994</v>
      </c>
      <c r="C75570" s="62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">
      <c r="A75571">
        <v>350844</v>
      </c>
      <c r="B75571">
        <v>12533</v>
      </c>
      <c r="C75571" s="62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">
      <c r="A75572">
        <v>350851</v>
      </c>
      <c r="B75572">
        <v>10850</v>
      </c>
      <c r="C75572" s="62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">
      <c r="A75573">
        <v>350854</v>
      </c>
      <c r="B75573">
        <v>11187</v>
      </c>
      <c r="C75573" s="62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">
      <c r="A75574">
        <v>350859</v>
      </c>
      <c r="B75574">
        <v>4444</v>
      </c>
      <c r="C75574" s="62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">
      <c r="A75575">
        <v>350865</v>
      </c>
      <c r="B75575">
        <v>10029</v>
      </c>
      <c r="C75575" s="62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">
      <c r="A75576">
        <v>350868</v>
      </c>
      <c r="B75576">
        <v>7155</v>
      </c>
      <c r="C75576" s="62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">
      <c r="A75577">
        <v>350877</v>
      </c>
      <c r="B75577">
        <v>1695</v>
      </c>
      <c r="C75577" s="62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">
      <c r="A75578">
        <v>350879</v>
      </c>
      <c r="B75578">
        <v>3017</v>
      </c>
      <c r="C75578" s="62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">
      <c r="A75579">
        <v>350884</v>
      </c>
      <c r="B75579">
        <v>9893</v>
      </c>
      <c r="C75579" s="62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">
      <c r="A75580">
        <v>350886</v>
      </c>
      <c r="B75580">
        <v>9595</v>
      </c>
      <c r="C75580" s="62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">
      <c r="A75581">
        <v>350889</v>
      </c>
      <c r="B75581">
        <v>8828</v>
      </c>
      <c r="C75581" s="62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">
      <c r="A75582">
        <v>350895</v>
      </c>
      <c r="B75582">
        <v>6370</v>
      </c>
      <c r="C75582" s="62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">
      <c r="A75583">
        <v>350897</v>
      </c>
      <c r="B75583">
        <v>5787</v>
      </c>
      <c r="C75583" s="62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">
      <c r="A75584">
        <v>350898</v>
      </c>
      <c r="B75584">
        <v>9035</v>
      </c>
      <c r="C75584" s="62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">
      <c r="A75585">
        <v>350900</v>
      </c>
      <c r="B75585">
        <v>9600</v>
      </c>
      <c r="C75585" s="62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">
      <c r="A75586">
        <v>350902</v>
      </c>
      <c r="B75586">
        <v>5530</v>
      </c>
      <c r="C75586" s="62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">
      <c r="A75587">
        <v>350909</v>
      </c>
      <c r="B75587">
        <v>6583</v>
      </c>
      <c r="C75587" s="62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">
      <c r="A75588">
        <v>350915</v>
      </c>
      <c r="B75588">
        <v>11872</v>
      </c>
      <c r="C75588" s="62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">
      <c r="A75589">
        <v>350922</v>
      </c>
      <c r="B75589">
        <v>10146</v>
      </c>
      <c r="C75589" s="62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">
      <c r="A75590">
        <v>350926</v>
      </c>
      <c r="B75590">
        <v>12471</v>
      </c>
      <c r="C75590" s="62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">
      <c r="A75591">
        <v>350930</v>
      </c>
      <c r="B75591">
        <v>6904</v>
      </c>
      <c r="C75591" s="62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">
      <c r="A75592">
        <v>350931</v>
      </c>
      <c r="B75592">
        <v>2913</v>
      </c>
      <c r="C75592" s="62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">
      <c r="A75593">
        <v>350939</v>
      </c>
      <c r="B75593">
        <v>5200</v>
      </c>
      <c r="C75593" s="62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">
      <c r="A75594">
        <v>350946</v>
      </c>
      <c r="B75594">
        <v>3254</v>
      </c>
      <c r="C75594" s="62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">
      <c r="A75595">
        <v>350952</v>
      </c>
      <c r="B75595">
        <v>818</v>
      </c>
      <c r="C75595" s="62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">
      <c r="A75596">
        <v>350955</v>
      </c>
      <c r="B75596">
        <v>4139</v>
      </c>
      <c r="C75596" s="62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">
      <c r="A75597">
        <v>350956</v>
      </c>
      <c r="B75597">
        <v>12457</v>
      </c>
      <c r="C75597" s="62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">
      <c r="A75598">
        <v>350958</v>
      </c>
      <c r="B75598">
        <v>2352</v>
      </c>
      <c r="C75598" s="62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">
      <c r="A75599">
        <v>350962</v>
      </c>
      <c r="B75599">
        <v>4358</v>
      </c>
      <c r="C75599" s="62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">
      <c r="A75600">
        <v>350973</v>
      </c>
      <c r="B75600">
        <v>8695</v>
      </c>
      <c r="C75600" s="62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">
      <c r="A75601">
        <v>350980</v>
      </c>
      <c r="B75601">
        <v>12324</v>
      </c>
      <c r="C75601" s="62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">
      <c r="A75602">
        <v>350987</v>
      </c>
      <c r="B75602">
        <v>4168</v>
      </c>
      <c r="C75602" s="62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">
      <c r="A75603">
        <v>350994</v>
      </c>
      <c r="B75603">
        <v>1832</v>
      </c>
      <c r="C75603" s="62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">
      <c r="A75604">
        <v>351007</v>
      </c>
      <c r="B75604">
        <v>6669</v>
      </c>
      <c r="C75604" s="62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">
      <c r="A75605">
        <v>351012</v>
      </c>
      <c r="B75605">
        <v>4964</v>
      </c>
      <c r="C75605" s="62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">
      <c r="A75606">
        <v>351014</v>
      </c>
      <c r="B75606">
        <v>7831</v>
      </c>
      <c r="C75606" s="62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">
      <c r="A75607">
        <v>351016</v>
      </c>
      <c r="B75607">
        <v>435</v>
      </c>
      <c r="C75607" s="62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">
      <c r="A75608">
        <v>351021</v>
      </c>
      <c r="B75608">
        <v>10466</v>
      </c>
      <c r="C75608" s="62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">
      <c r="A75609">
        <v>351024</v>
      </c>
      <c r="B75609">
        <v>11240</v>
      </c>
      <c r="C75609" s="62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">
      <c r="A75610">
        <v>351029</v>
      </c>
      <c r="B75610">
        <v>2062</v>
      </c>
      <c r="C75610" s="62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">
      <c r="A75611">
        <v>351034</v>
      </c>
      <c r="B75611">
        <v>4090</v>
      </c>
      <c r="C75611" s="62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">
      <c r="A75612">
        <v>351037</v>
      </c>
      <c r="B75612">
        <v>13855</v>
      </c>
      <c r="C75612" s="62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">
      <c r="A75613">
        <v>351042</v>
      </c>
      <c r="B75613">
        <v>6323</v>
      </c>
      <c r="C75613" s="62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">
      <c r="A75614">
        <v>351046</v>
      </c>
      <c r="B75614">
        <v>8935</v>
      </c>
      <c r="C75614" s="62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">
      <c r="A75615">
        <v>351051</v>
      </c>
      <c r="B75615">
        <v>8807</v>
      </c>
      <c r="C75615" s="62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">
      <c r="A75616">
        <v>351053</v>
      </c>
      <c r="B75616">
        <v>4268</v>
      </c>
      <c r="C75616" s="62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">
      <c r="A75617">
        <v>351055</v>
      </c>
      <c r="B75617">
        <v>8209</v>
      </c>
      <c r="C75617" s="62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">
      <c r="A75618">
        <v>351062</v>
      </c>
      <c r="B75618">
        <v>10331</v>
      </c>
      <c r="C75618" s="62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">
      <c r="A75619">
        <v>351069</v>
      </c>
      <c r="B75619">
        <v>8048</v>
      </c>
      <c r="C75619" s="62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">
      <c r="A75620">
        <v>351076</v>
      </c>
      <c r="B75620">
        <v>12262</v>
      </c>
      <c r="C75620" s="62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">
      <c r="A75621">
        <v>351083</v>
      </c>
      <c r="B75621">
        <v>9720</v>
      </c>
      <c r="C75621" s="62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">
      <c r="A75622">
        <v>351084</v>
      </c>
      <c r="B75622">
        <v>5421</v>
      </c>
      <c r="C75622" s="62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">
      <c r="A75623">
        <v>351096</v>
      </c>
      <c r="B75623">
        <v>6323</v>
      </c>
      <c r="C75623" s="62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">
      <c r="A75624">
        <v>351100</v>
      </c>
      <c r="B75624">
        <v>4686</v>
      </c>
      <c r="C75624" s="62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">
      <c r="A75625">
        <v>351105</v>
      </c>
      <c r="B75625">
        <v>2939</v>
      </c>
      <c r="C75625" s="62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">
      <c r="A75626">
        <v>351112</v>
      </c>
      <c r="B75626">
        <v>12990</v>
      </c>
      <c r="C75626" s="62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">
      <c r="A75627">
        <v>351125</v>
      </c>
      <c r="B75627">
        <v>4469</v>
      </c>
      <c r="C75627" s="62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">
      <c r="A75628">
        <v>351131</v>
      </c>
      <c r="B75628">
        <v>7472</v>
      </c>
      <c r="C75628" s="62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">
      <c r="A75629">
        <v>351136</v>
      </c>
      <c r="B75629">
        <v>4145</v>
      </c>
      <c r="C75629" s="62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">
      <c r="A75630">
        <v>351142</v>
      </c>
      <c r="B75630">
        <v>5651</v>
      </c>
      <c r="C75630" s="62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">
      <c r="A75631">
        <v>351147</v>
      </c>
      <c r="B75631">
        <v>3474</v>
      </c>
      <c r="C75631" s="62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">
      <c r="A75632">
        <v>351150</v>
      </c>
      <c r="B75632">
        <v>2484</v>
      </c>
      <c r="C75632" s="62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">
      <c r="A75633">
        <v>351154</v>
      </c>
      <c r="B75633">
        <v>8595</v>
      </c>
      <c r="C75633" s="62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">
      <c r="A75634">
        <v>351160</v>
      </c>
      <c r="B75634">
        <v>9250</v>
      </c>
      <c r="C75634" s="62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">
      <c r="A75635">
        <v>351166</v>
      </c>
      <c r="B75635">
        <v>5821</v>
      </c>
      <c r="C75635" s="62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">
      <c r="A75636">
        <v>351167</v>
      </c>
      <c r="B75636">
        <v>6959</v>
      </c>
      <c r="C75636" s="62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">
      <c r="A75637">
        <v>351168</v>
      </c>
      <c r="B75637">
        <v>3715</v>
      </c>
      <c r="C75637" s="62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">
      <c r="A75638">
        <v>351171</v>
      </c>
      <c r="B75638">
        <v>4444</v>
      </c>
      <c r="C75638" s="62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">
      <c r="A75639">
        <v>351172</v>
      </c>
      <c r="B75639">
        <v>1695</v>
      </c>
      <c r="C75639" s="62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">
      <c r="A75640">
        <v>351175</v>
      </c>
      <c r="B75640">
        <v>10766</v>
      </c>
      <c r="C75640" s="62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">
      <c r="A75641">
        <v>351180</v>
      </c>
      <c r="B75641">
        <v>5074</v>
      </c>
      <c r="C75641" s="62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">
      <c r="A75642">
        <v>351186</v>
      </c>
      <c r="B75642">
        <v>10094</v>
      </c>
      <c r="C75642" s="62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">
      <c r="A75643">
        <v>351189</v>
      </c>
      <c r="B75643">
        <v>6497</v>
      </c>
      <c r="C75643" s="62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">
      <c r="A75644">
        <v>351191</v>
      </c>
      <c r="B75644">
        <v>13892</v>
      </c>
      <c r="C75644" s="62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">
      <c r="A75645">
        <v>351197</v>
      </c>
      <c r="B75645">
        <v>3503</v>
      </c>
      <c r="C75645" s="62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">
      <c r="A75646">
        <v>351200</v>
      </c>
      <c r="B75646">
        <v>11080</v>
      </c>
      <c r="C75646" s="62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">
      <c r="A75647">
        <v>351205</v>
      </c>
      <c r="B75647">
        <v>11892</v>
      </c>
      <c r="C75647" s="62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">
      <c r="A75648">
        <v>351209</v>
      </c>
      <c r="B75648">
        <v>2801</v>
      </c>
      <c r="C75648" s="62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">
      <c r="A75649">
        <v>351214</v>
      </c>
      <c r="B75649">
        <v>9450</v>
      </c>
      <c r="C75649" s="62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">
      <c r="A75650">
        <v>351217</v>
      </c>
      <c r="B75650">
        <v>2687</v>
      </c>
      <c r="C75650" s="62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">
      <c r="A75651">
        <v>351224</v>
      </c>
      <c r="B75651">
        <v>542</v>
      </c>
      <c r="C75651" s="62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">
      <c r="A75652">
        <v>351225</v>
      </c>
      <c r="B75652">
        <v>2984</v>
      </c>
      <c r="C75652" s="62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">
      <c r="A75653">
        <v>351227</v>
      </c>
      <c r="B75653">
        <v>6910</v>
      </c>
      <c r="C75653" s="62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">
      <c r="A75654">
        <v>351232</v>
      </c>
      <c r="B75654">
        <v>5094</v>
      </c>
      <c r="C75654" s="62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">
      <c r="A75655">
        <v>351233</v>
      </c>
      <c r="B75655">
        <v>9577</v>
      </c>
      <c r="C75655" s="62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">
      <c r="A75656">
        <v>351235</v>
      </c>
      <c r="B75656">
        <v>10134</v>
      </c>
      <c r="C75656" s="62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">
      <c r="A75657">
        <v>351237</v>
      </c>
      <c r="B75657">
        <v>4372</v>
      </c>
      <c r="C75657" s="62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">
      <c r="A75658">
        <v>351242</v>
      </c>
      <c r="B75658">
        <v>11754</v>
      </c>
      <c r="C75658" s="62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">
      <c r="A75659">
        <v>351246</v>
      </c>
      <c r="B75659">
        <v>13450</v>
      </c>
      <c r="C75659" s="62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">
      <c r="A75660">
        <v>351250</v>
      </c>
      <c r="B75660">
        <v>9972</v>
      </c>
      <c r="C75660" s="62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">
      <c r="A75661">
        <v>351255</v>
      </c>
      <c r="B75661">
        <v>5223</v>
      </c>
      <c r="C75661" s="62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">
      <c r="A75662">
        <v>351257</v>
      </c>
      <c r="B75662">
        <v>8814</v>
      </c>
      <c r="C75662" s="62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">
      <c r="A75663">
        <v>351258</v>
      </c>
      <c r="B75663">
        <v>13450</v>
      </c>
      <c r="C75663" s="62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">
      <c r="A75664">
        <v>351262</v>
      </c>
      <c r="B75664">
        <v>13363</v>
      </c>
      <c r="C75664" s="62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">
      <c r="A75665">
        <v>351268</v>
      </c>
      <c r="B75665">
        <v>2228</v>
      </c>
      <c r="C75665" s="62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">
      <c r="A75666">
        <v>351275</v>
      </c>
      <c r="B75666">
        <v>9856</v>
      </c>
      <c r="C75666" s="62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">
      <c r="A75667">
        <v>351277</v>
      </c>
      <c r="B75667">
        <v>8495</v>
      </c>
      <c r="C75667" s="62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">
      <c r="A75668">
        <v>351284</v>
      </c>
      <c r="B75668">
        <v>4186</v>
      </c>
      <c r="C75668" s="62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">
      <c r="A75669">
        <v>351287</v>
      </c>
      <c r="B75669">
        <v>3928</v>
      </c>
      <c r="C75669" s="62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">
      <c r="A75670">
        <v>351293</v>
      </c>
      <c r="B75670">
        <v>8697</v>
      </c>
      <c r="C75670" s="62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">
      <c r="A75671">
        <v>351301</v>
      </c>
      <c r="B75671">
        <v>9495</v>
      </c>
      <c r="C75671" s="62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">
      <c r="A75672">
        <v>351308</v>
      </c>
      <c r="B75672">
        <v>10405</v>
      </c>
      <c r="C75672" s="62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">
      <c r="A75673">
        <v>351312</v>
      </c>
      <c r="B75673">
        <v>13352</v>
      </c>
      <c r="C75673" s="62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">
      <c r="A75674">
        <v>351314</v>
      </c>
      <c r="B75674">
        <v>9558</v>
      </c>
      <c r="C75674" s="62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">
      <c r="A75675">
        <v>351316</v>
      </c>
      <c r="B75675">
        <v>3826</v>
      </c>
      <c r="C75675" s="62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">
      <c r="A75676">
        <v>351321</v>
      </c>
      <c r="B75676">
        <v>11326</v>
      </c>
      <c r="C75676" s="62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">
      <c r="A75677">
        <v>351329</v>
      </c>
      <c r="B75677">
        <v>11447</v>
      </c>
      <c r="C75677" s="62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">
      <c r="A75678">
        <v>351333</v>
      </c>
      <c r="B75678">
        <v>12365</v>
      </c>
      <c r="C75678" s="62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">
      <c r="A75679">
        <v>351334</v>
      </c>
      <c r="B75679">
        <v>10000</v>
      </c>
      <c r="C75679" s="62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">
      <c r="A75680">
        <v>351341</v>
      </c>
      <c r="B75680">
        <v>3425</v>
      </c>
      <c r="C75680" s="62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">
      <c r="A75681">
        <v>351347</v>
      </c>
      <c r="B75681">
        <v>2356</v>
      </c>
      <c r="C75681" s="62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">
      <c r="A75682">
        <v>351352</v>
      </c>
      <c r="B75682">
        <v>8748</v>
      </c>
      <c r="C75682" s="62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">
      <c r="A75683">
        <v>351357</v>
      </c>
      <c r="B75683">
        <v>12631</v>
      </c>
      <c r="C75683" s="62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">
      <c r="A75684">
        <v>351360</v>
      </c>
      <c r="B75684">
        <v>11898</v>
      </c>
      <c r="C75684" s="62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">
      <c r="A75685">
        <v>351364</v>
      </c>
      <c r="B75685">
        <v>5354</v>
      </c>
      <c r="C75685" s="62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">
      <c r="A75686">
        <v>351371</v>
      </c>
      <c r="B75686">
        <v>8530</v>
      </c>
      <c r="C75686" s="62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">
      <c r="A75687">
        <v>351376</v>
      </c>
      <c r="B75687">
        <v>4481</v>
      </c>
      <c r="C75687" s="62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">
      <c r="A75688">
        <v>351379</v>
      </c>
      <c r="B75688">
        <v>465</v>
      </c>
      <c r="C75688" s="62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">
      <c r="A75689">
        <v>351383</v>
      </c>
      <c r="B75689">
        <v>6839</v>
      </c>
      <c r="C75689" s="62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">
      <c r="A75690">
        <v>351389</v>
      </c>
      <c r="B75690">
        <v>3270</v>
      </c>
      <c r="C75690" s="62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">
      <c r="A75691">
        <v>351392</v>
      </c>
      <c r="B75691">
        <v>10578</v>
      </c>
      <c r="C75691" s="62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">
      <c r="A75692">
        <v>351394</v>
      </c>
      <c r="B75692">
        <v>6282</v>
      </c>
      <c r="C75692" s="62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">
      <c r="A75693">
        <v>351398</v>
      </c>
      <c r="B75693">
        <v>9547</v>
      </c>
      <c r="C75693" s="62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">
      <c r="A75694">
        <v>351399</v>
      </c>
      <c r="B75694">
        <v>2687</v>
      </c>
      <c r="C75694" s="62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">
      <c r="A75695">
        <v>351400</v>
      </c>
      <c r="B75695">
        <v>9966</v>
      </c>
      <c r="C75695" s="62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">
      <c r="A75696">
        <v>351406</v>
      </c>
      <c r="B75696">
        <v>1369</v>
      </c>
      <c r="C75696" s="62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">
      <c r="A75697">
        <v>351411</v>
      </c>
      <c r="B75697">
        <v>5254</v>
      </c>
      <c r="C75697" s="62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">
      <c r="A75698">
        <v>351417</v>
      </c>
      <c r="B75698">
        <v>511</v>
      </c>
      <c r="C75698" s="62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">
      <c r="A75699">
        <v>351418</v>
      </c>
      <c r="B75699">
        <v>7965</v>
      </c>
      <c r="C75699" s="62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">
      <c r="A75700">
        <v>351425</v>
      </c>
      <c r="B75700">
        <v>5723</v>
      </c>
      <c r="C75700" s="62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">
      <c r="A75701">
        <v>351426</v>
      </c>
      <c r="B75701">
        <v>6029</v>
      </c>
      <c r="C75701" s="62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">
      <c r="A75702">
        <v>351430</v>
      </c>
      <c r="B75702">
        <v>4544</v>
      </c>
      <c r="C75702" s="62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">
      <c r="A75703">
        <v>351434</v>
      </c>
      <c r="B75703">
        <v>4313</v>
      </c>
      <c r="C75703" s="62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">
      <c r="A75704">
        <v>351437</v>
      </c>
      <c r="B75704">
        <v>4468</v>
      </c>
      <c r="C75704" s="62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">
      <c r="A75705">
        <v>351438</v>
      </c>
      <c r="B75705">
        <v>3893</v>
      </c>
      <c r="C75705" s="62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">
      <c r="A75706">
        <v>351444</v>
      </c>
      <c r="B75706">
        <v>7235</v>
      </c>
      <c r="C75706" s="62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">
      <c r="A75707">
        <v>351451</v>
      </c>
      <c r="B75707">
        <v>7720</v>
      </c>
      <c r="C75707" s="62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">
      <c r="A75708">
        <v>351453</v>
      </c>
      <c r="B75708">
        <v>1168</v>
      </c>
      <c r="C75708" s="62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">
      <c r="A75709">
        <v>351458</v>
      </c>
      <c r="B75709">
        <v>4583</v>
      </c>
      <c r="C75709" s="62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">
      <c r="A75710">
        <v>351461</v>
      </c>
      <c r="B75710">
        <v>13682</v>
      </c>
      <c r="C75710" s="62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">
      <c r="A75711">
        <v>351465</v>
      </c>
      <c r="B75711">
        <v>864</v>
      </c>
      <c r="C75711" s="62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">
      <c r="A75712">
        <v>351467</v>
      </c>
      <c r="B75712">
        <v>9619</v>
      </c>
      <c r="C75712" s="62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">
      <c r="A75713">
        <v>351471</v>
      </c>
      <c r="B75713">
        <v>10273</v>
      </c>
      <c r="C75713" s="62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">
      <c r="A75714">
        <v>351477</v>
      </c>
      <c r="B75714">
        <v>10744</v>
      </c>
      <c r="C75714" s="62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">
      <c r="A75715">
        <v>351481</v>
      </c>
      <c r="B75715">
        <v>3572</v>
      </c>
      <c r="C75715" s="62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">
      <c r="A75716">
        <v>351485</v>
      </c>
      <c r="B75716">
        <v>7411</v>
      </c>
      <c r="C75716" s="62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">
      <c r="A75717">
        <v>351491</v>
      </c>
      <c r="B75717">
        <v>5064</v>
      </c>
      <c r="C75717" s="62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">
      <c r="A75718">
        <v>351493</v>
      </c>
      <c r="B75718">
        <v>6699</v>
      </c>
      <c r="C75718" s="62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">
      <c r="A75719">
        <v>351497</v>
      </c>
      <c r="B75719">
        <v>13450</v>
      </c>
      <c r="C75719" s="62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">
      <c r="A75720">
        <v>351504</v>
      </c>
      <c r="B75720">
        <v>8615</v>
      </c>
      <c r="C75720" s="62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">
      <c r="A75721">
        <v>351518</v>
      </c>
      <c r="B75721">
        <v>10767</v>
      </c>
      <c r="C75721" s="62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">
      <c r="A75722">
        <v>351520</v>
      </c>
      <c r="B75722">
        <v>4470</v>
      </c>
      <c r="C75722" s="62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">
      <c r="A75723">
        <v>351522</v>
      </c>
      <c r="B75723">
        <v>1987</v>
      </c>
      <c r="C75723" s="62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">
      <c r="A75724">
        <v>351529</v>
      </c>
      <c r="B75724">
        <v>12051</v>
      </c>
      <c r="C75724" s="62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">
      <c r="A75725">
        <v>351534</v>
      </c>
      <c r="B75725">
        <v>7361</v>
      </c>
      <c r="C75725" s="62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">
      <c r="A75726">
        <v>351540</v>
      </c>
      <c r="B75726">
        <v>3190</v>
      </c>
      <c r="C75726" s="62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">
      <c r="A75727">
        <v>351541</v>
      </c>
      <c r="B75727">
        <v>178</v>
      </c>
      <c r="C75727" s="62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">
      <c r="A75728">
        <v>351542</v>
      </c>
      <c r="B75728">
        <v>12566</v>
      </c>
      <c r="C75728" s="62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">
      <c r="A75729">
        <v>351547</v>
      </c>
      <c r="B75729">
        <v>787</v>
      </c>
      <c r="C75729" s="62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">
      <c r="A75730">
        <v>351549</v>
      </c>
      <c r="B75730">
        <v>9888</v>
      </c>
      <c r="C75730" s="62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">
      <c r="A75731">
        <v>351555</v>
      </c>
      <c r="B75731">
        <v>8463</v>
      </c>
      <c r="C75731" s="62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">
      <c r="A75732">
        <v>351561</v>
      </c>
      <c r="B75732">
        <v>1707</v>
      </c>
      <c r="C75732" s="62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">
      <c r="A75733">
        <v>351568</v>
      </c>
      <c r="B75733">
        <v>6323</v>
      </c>
      <c r="C75733" s="62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">
      <c r="A75734">
        <v>351575</v>
      </c>
      <c r="B75734">
        <v>6669</v>
      </c>
      <c r="C75734" s="62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">
      <c r="A75735">
        <v>351579</v>
      </c>
      <c r="B75735">
        <v>7662</v>
      </c>
      <c r="C75735" s="62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">
      <c r="A75736">
        <v>351587</v>
      </c>
      <c r="B75736">
        <v>13529</v>
      </c>
      <c r="C75736" s="62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">
      <c r="A75737">
        <v>351591</v>
      </c>
      <c r="B75737">
        <v>11845</v>
      </c>
      <c r="C75737" s="62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">
      <c r="A75738">
        <v>351596</v>
      </c>
      <c r="B75738">
        <v>8624</v>
      </c>
      <c r="C75738" s="62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">
      <c r="A75739">
        <v>351601</v>
      </c>
      <c r="B75739">
        <v>116</v>
      </c>
      <c r="C75739" s="62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">
      <c r="A75740">
        <v>351604</v>
      </c>
      <c r="B75740">
        <v>10525</v>
      </c>
      <c r="C75740" s="62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">
      <c r="A75741">
        <v>351611</v>
      </c>
      <c r="B75741">
        <v>612</v>
      </c>
      <c r="C75741" s="62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">
      <c r="A75742">
        <v>351613</v>
      </c>
      <c r="B75742">
        <v>13330</v>
      </c>
      <c r="C75742" s="62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">
      <c r="A75743">
        <v>351616</v>
      </c>
      <c r="B75743">
        <v>7662</v>
      </c>
      <c r="C75743" s="62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">
      <c r="A75744">
        <v>351618</v>
      </c>
      <c r="B75744">
        <v>7831</v>
      </c>
      <c r="C75744" s="62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">
      <c r="A75745">
        <v>351622</v>
      </c>
      <c r="B75745">
        <v>4147</v>
      </c>
      <c r="C75745" s="62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">
      <c r="A75746">
        <v>351625</v>
      </c>
      <c r="B75746">
        <v>937</v>
      </c>
      <c r="C75746" s="62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">
      <c r="A75747">
        <v>351628</v>
      </c>
      <c r="B75747">
        <v>634</v>
      </c>
      <c r="C75747" s="62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">
      <c r="A75748">
        <v>351635</v>
      </c>
      <c r="B75748">
        <v>2656</v>
      </c>
      <c r="C75748" s="62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">
      <c r="A75749">
        <v>351637</v>
      </c>
      <c r="B75749">
        <v>13433</v>
      </c>
      <c r="C75749" s="62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">
      <c r="A75750">
        <v>351643</v>
      </c>
      <c r="B75750">
        <v>2262</v>
      </c>
      <c r="C75750" s="62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">
      <c r="A75751">
        <v>351646</v>
      </c>
      <c r="B75751">
        <v>7235</v>
      </c>
      <c r="C75751" s="62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">
      <c r="A75752">
        <v>351651</v>
      </c>
      <c r="B75752">
        <v>1313</v>
      </c>
      <c r="C75752" s="62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">
      <c r="A75753">
        <v>351658</v>
      </c>
      <c r="B75753">
        <v>12345</v>
      </c>
      <c r="C75753" s="62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">
      <c r="A75754">
        <v>351663</v>
      </c>
      <c r="B75754">
        <v>8524</v>
      </c>
      <c r="C75754" s="62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">
      <c r="A75755">
        <v>351669</v>
      </c>
      <c r="B75755">
        <v>8480</v>
      </c>
      <c r="C75755" s="62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">
      <c r="A75756">
        <v>351670</v>
      </c>
      <c r="B75756">
        <v>7760</v>
      </c>
      <c r="C75756" s="62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">
      <c r="A75757">
        <v>351675</v>
      </c>
      <c r="B75757">
        <v>10001</v>
      </c>
      <c r="C75757" s="62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">
      <c r="A75758">
        <v>351682</v>
      </c>
      <c r="B75758">
        <v>11273</v>
      </c>
      <c r="C75758" s="62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">
      <c r="A75759">
        <v>351684</v>
      </c>
      <c r="B75759">
        <v>8087</v>
      </c>
      <c r="C75759" s="62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">
      <c r="A75760">
        <v>351685</v>
      </c>
      <c r="B75760">
        <v>5530</v>
      </c>
      <c r="C75760" s="62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">
      <c r="A75761">
        <v>351692</v>
      </c>
      <c r="B75761">
        <v>7739</v>
      </c>
      <c r="C75761" s="62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">
      <c r="A75762">
        <v>351697</v>
      </c>
      <c r="B75762">
        <v>1338</v>
      </c>
      <c r="C75762" s="62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">
      <c r="A75763">
        <v>351700</v>
      </c>
      <c r="B75763">
        <v>9630</v>
      </c>
      <c r="C75763" s="62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">
      <c r="A75764">
        <v>351704</v>
      </c>
      <c r="B75764">
        <v>5032</v>
      </c>
      <c r="C75764" s="62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">
      <c r="A75765">
        <v>351705</v>
      </c>
      <c r="B75765">
        <v>10206</v>
      </c>
      <c r="C75765" s="62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">
      <c r="A75766">
        <v>351707</v>
      </c>
      <c r="B75766">
        <v>8499</v>
      </c>
      <c r="C75766" s="62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">
      <c r="A75767">
        <v>351710</v>
      </c>
      <c r="B75767">
        <v>5286</v>
      </c>
      <c r="C75767" s="62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">
      <c r="A75768">
        <v>351716</v>
      </c>
      <c r="B75768">
        <v>9630</v>
      </c>
      <c r="C75768" s="62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">
      <c r="A75769">
        <v>351720</v>
      </c>
      <c r="B75769">
        <v>986</v>
      </c>
      <c r="C75769" s="62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">
      <c r="A75770">
        <v>351726</v>
      </c>
      <c r="B75770">
        <v>3409</v>
      </c>
      <c r="C75770" s="62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">
      <c r="A75771">
        <v>351731</v>
      </c>
      <c r="B75771">
        <v>5475</v>
      </c>
      <c r="C75771" s="62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">
      <c r="A75772">
        <v>351738</v>
      </c>
      <c r="B75772">
        <v>13249</v>
      </c>
      <c r="C75772" s="62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">
      <c r="A75773">
        <v>351739</v>
      </c>
      <c r="B75773">
        <v>12325</v>
      </c>
      <c r="C75773" s="62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">
      <c r="A75774">
        <v>351741</v>
      </c>
      <c r="B75774">
        <v>10055</v>
      </c>
      <c r="C75774" s="62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">
      <c r="A75775">
        <v>351742</v>
      </c>
      <c r="B75775">
        <v>4695</v>
      </c>
      <c r="C75775" s="62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">
      <c r="A75776">
        <v>351747</v>
      </c>
      <c r="B75776">
        <v>3777</v>
      </c>
      <c r="C75776" s="62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">
      <c r="A75777">
        <v>351753</v>
      </c>
      <c r="B75777">
        <v>3165</v>
      </c>
      <c r="C75777" s="62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">
      <c r="A75778">
        <v>351760</v>
      </c>
      <c r="B75778">
        <v>5051</v>
      </c>
      <c r="C75778" s="62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">
      <c r="A75779">
        <v>351763</v>
      </c>
      <c r="B75779">
        <v>1512</v>
      </c>
      <c r="C75779" s="62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">
      <c r="A75780">
        <v>351768</v>
      </c>
      <c r="B75780">
        <v>8291</v>
      </c>
      <c r="C75780" s="62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">
      <c r="A75781">
        <v>351775</v>
      </c>
      <c r="B75781">
        <v>1927</v>
      </c>
      <c r="C75781" s="62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">
      <c r="A75782">
        <v>351782</v>
      </c>
      <c r="B75782">
        <v>5051</v>
      </c>
      <c r="C75782" s="62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">
      <c r="A75783">
        <v>351787</v>
      </c>
      <c r="B75783">
        <v>8310</v>
      </c>
      <c r="C75783" s="62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">
      <c r="A75784">
        <v>351790</v>
      </c>
      <c r="B75784">
        <v>2845</v>
      </c>
      <c r="C75784" s="62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">
      <c r="A75785">
        <v>351792</v>
      </c>
      <c r="B75785">
        <v>10759</v>
      </c>
      <c r="C75785" s="62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">
      <c r="A75786">
        <v>351796</v>
      </c>
      <c r="B75786">
        <v>2454</v>
      </c>
      <c r="C75786" s="62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">
      <c r="A75787">
        <v>351797</v>
      </c>
      <c r="B75787">
        <v>12692</v>
      </c>
      <c r="C75787" s="62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">
      <c r="A75788">
        <v>351798</v>
      </c>
      <c r="B75788">
        <v>8569</v>
      </c>
      <c r="C75788" s="62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">
      <c r="A75789">
        <v>351799</v>
      </c>
      <c r="B75789">
        <v>6153</v>
      </c>
      <c r="C75789" s="62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">
      <c r="A75790">
        <v>351805</v>
      </c>
      <c r="B75790">
        <v>11727</v>
      </c>
      <c r="C75790" s="62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">
      <c r="A75791">
        <v>351811</v>
      </c>
      <c r="B75791">
        <v>1512</v>
      </c>
      <c r="C75791" s="62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">
      <c r="A75792">
        <v>351818</v>
      </c>
      <c r="B75792">
        <v>9283</v>
      </c>
      <c r="C75792" s="62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">
      <c r="A75793">
        <v>351819</v>
      </c>
      <c r="B75793">
        <v>11449</v>
      </c>
      <c r="C75793" s="62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">
      <c r="A75794">
        <v>351824</v>
      </c>
      <c r="B75794">
        <v>3275</v>
      </c>
      <c r="C75794" s="62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">
      <c r="A75795">
        <v>351831</v>
      </c>
      <c r="B75795">
        <v>7645</v>
      </c>
      <c r="C75795" s="62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">
      <c r="A75796">
        <v>351836</v>
      </c>
      <c r="B75796">
        <v>13865</v>
      </c>
      <c r="C75796" s="62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">
      <c r="A75797">
        <v>351843</v>
      </c>
      <c r="B75797">
        <v>7645</v>
      </c>
      <c r="C75797" s="62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">
      <c r="A75798">
        <v>351846</v>
      </c>
      <c r="B75798">
        <v>8582</v>
      </c>
      <c r="C75798" s="62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">
      <c r="A75799">
        <v>351851</v>
      </c>
      <c r="B75799">
        <v>12172</v>
      </c>
      <c r="C75799" s="62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">
      <c r="A75800">
        <v>351853</v>
      </c>
      <c r="B75800">
        <v>7275</v>
      </c>
      <c r="C75800" s="62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">
      <c r="A75801">
        <v>351856</v>
      </c>
      <c r="B75801">
        <v>695</v>
      </c>
      <c r="C75801" s="62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">
      <c r="A75802">
        <v>351861</v>
      </c>
      <c r="B75802">
        <v>255</v>
      </c>
      <c r="C75802" s="62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">
      <c r="A75803">
        <v>351862</v>
      </c>
      <c r="B75803">
        <v>11314</v>
      </c>
      <c r="C75803" s="62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">
      <c r="A75804">
        <v>351865</v>
      </c>
      <c r="B75804">
        <v>5493</v>
      </c>
      <c r="C75804" s="62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">
      <c r="A75805">
        <v>351871</v>
      </c>
      <c r="B75805">
        <v>9760</v>
      </c>
      <c r="C75805" s="62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">
      <c r="A75806">
        <v>351872</v>
      </c>
      <c r="B75806">
        <v>12005</v>
      </c>
      <c r="C75806" s="62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">
      <c r="A75807">
        <v>351877</v>
      </c>
      <c r="B75807">
        <v>8400</v>
      </c>
      <c r="C75807" s="62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">
      <c r="A75808">
        <v>351884</v>
      </c>
      <c r="B75808">
        <v>10468</v>
      </c>
      <c r="C75808" s="62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">
      <c r="A75809">
        <v>351891</v>
      </c>
      <c r="B75809">
        <v>870</v>
      </c>
      <c r="C75809" s="62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">
      <c r="A75810">
        <v>351897</v>
      </c>
      <c r="B75810">
        <v>9069</v>
      </c>
      <c r="C75810" s="62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">
      <c r="A75811">
        <v>351902</v>
      </c>
      <c r="B75811">
        <v>10397</v>
      </c>
      <c r="C75811" s="62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">
      <c r="A75812">
        <v>351907</v>
      </c>
      <c r="B75812">
        <v>5894</v>
      </c>
      <c r="C75812" s="62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">
      <c r="A75813">
        <v>351911</v>
      </c>
      <c r="B75813">
        <v>13295</v>
      </c>
      <c r="C75813" s="62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">
      <c r="A75814">
        <v>351917</v>
      </c>
      <c r="B75814">
        <v>4470</v>
      </c>
      <c r="C75814" s="62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">
      <c r="A75815">
        <v>351918</v>
      </c>
      <c r="B75815">
        <v>3148</v>
      </c>
      <c r="C75815" s="62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">
      <c r="A75816">
        <v>351924</v>
      </c>
      <c r="B75816">
        <v>10204</v>
      </c>
      <c r="C75816" s="62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">
      <c r="A75817">
        <v>351928</v>
      </c>
      <c r="B75817">
        <v>6883</v>
      </c>
      <c r="C75817" s="62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">
      <c r="A75818">
        <v>351930</v>
      </c>
      <c r="B75818">
        <v>13296</v>
      </c>
      <c r="C75818" s="62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">
      <c r="A75819">
        <v>351932</v>
      </c>
      <c r="B75819">
        <v>12764</v>
      </c>
      <c r="C75819" s="62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">
      <c r="A75820">
        <v>351935</v>
      </c>
      <c r="B75820">
        <v>805</v>
      </c>
      <c r="C75820" s="62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">
      <c r="A75821">
        <v>351942</v>
      </c>
      <c r="B75821">
        <v>12886</v>
      </c>
      <c r="C75821" s="62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">
      <c r="A75822">
        <v>351948</v>
      </c>
      <c r="B75822">
        <v>4481</v>
      </c>
      <c r="C75822" s="62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">
      <c r="A75823">
        <v>351954</v>
      </c>
      <c r="B75823">
        <v>9737</v>
      </c>
      <c r="C75823" s="62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">
      <c r="A75824">
        <v>351957</v>
      </c>
      <c r="B75824">
        <v>5157</v>
      </c>
      <c r="C75824" s="62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">
      <c r="A75825">
        <v>351964</v>
      </c>
      <c r="B75825">
        <v>12334</v>
      </c>
      <c r="C75825" s="62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">
      <c r="A75826">
        <v>351967</v>
      </c>
      <c r="B75826">
        <v>12417</v>
      </c>
      <c r="C75826" s="62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">
      <c r="A75827">
        <v>351970</v>
      </c>
      <c r="B75827">
        <v>6984</v>
      </c>
      <c r="C75827" s="62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">
      <c r="A75828">
        <v>351973</v>
      </c>
      <c r="B75828">
        <v>10230</v>
      </c>
      <c r="C75828" s="62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">
      <c r="A75829">
        <v>351978</v>
      </c>
      <c r="B75829">
        <v>8379</v>
      </c>
      <c r="C75829" s="62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">
      <c r="A75830">
        <v>351979</v>
      </c>
      <c r="B75830">
        <v>10904</v>
      </c>
      <c r="C75830" s="62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">
      <c r="A75831">
        <v>351988</v>
      </c>
      <c r="B75831">
        <v>11238</v>
      </c>
      <c r="C75831" s="62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">
      <c r="A75832">
        <v>351989</v>
      </c>
      <c r="B75832">
        <v>8269</v>
      </c>
      <c r="C75832" s="62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">
      <c r="A75833">
        <v>351990</v>
      </c>
      <c r="B75833">
        <v>10744</v>
      </c>
      <c r="C75833" s="62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">
      <c r="A75834">
        <v>351993</v>
      </c>
      <c r="B75834">
        <v>11802</v>
      </c>
      <c r="C75834" s="62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">
      <c r="A75835">
        <v>351996</v>
      </c>
      <c r="B75835">
        <v>612</v>
      </c>
      <c r="C75835" s="62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">
      <c r="A75836">
        <v>351997</v>
      </c>
      <c r="B75836">
        <v>13718</v>
      </c>
      <c r="C75836" s="62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">
      <c r="A75837">
        <v>352001</v>
      </c>
      <c r="B75837">
        <v>8524</v>
      </c>
      <c r="C75837" s="62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">
      <c r="A75838">
        <v>352005</v>
      </c>
      <c r="B75838">
        <v>12048</v>
      </c>
      <c r="C75838" s="62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">
      <c r="A75839">
        <v>352011</v>
      </c>
      <c r="B75839">
        <v>3840</v>
      </c>
      <c r="C75839" s="62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">
      <c r="A75840">
        <v>352013</v>
      </c>
      <c r="B75840">
        <v>8765</v>
      </c>
      <c r="C75840" s="62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">
      <c r="A75841">
        <v>352017</v>
      </c>
      <c r="B75841">
        <v>5073</v>
      </c>
      <c r="C75841" s="62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">
      <c r="A75842">
        <v>352020</v>
      </c>
      <c r="B75842">
        <v>6998</v>
      </c>
      <c r="C75842" s="62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">
      <c r="A75843">
        <v>352025</v>
      </c>
      <c r="B75843">
        <v>8700</v>
      </c>
      <c r="C75843" s="62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">
      <c r="A75844">
        <v>352026</v>
      </c>
      <c r="B75844">
        <v>7229</v>
      </c>
      <c r="C75844" s="62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">
      <c r="A75845">
        <v>352028</v>
      </c>
      <c r="B75845">
        <v>3800</v>
      </c>
      <c r="C75845" s="62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">
      <c r="A75846">
        <v>352040</v>
      </c>
      <c r="B75846">
        <v>12348</v>
      </c>
      <c r="C75846" s="62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">
      <c r="A75847">
        <v>352046</v>
      </c>
      <c r="B75847">
        <v>13032</v>
      </c>
      <c r="C75847" s="62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">
      <c r="A75848">
        <v>352052</v>
      </c>
      <c r="B75848">
        <v>10134</v>
      </c>
      <c r="C75848" s="62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">
      <c r="A75849">
        <v>352054</v>
      </c>
      <c r="B75849">
        <v>6436</v>
      </c>
      <c r="C75849" s="62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">
      <c r="A75850">
        <v>352055</v>
      </c>
      <c r="B75850">
        <v>4502</v>
      </c>
      <c r="C75850" s="62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">
      <c r="A75851">
        <v>352062</v>
      </c>
      <c r="B75851">
        <v>7648</v>
      </c>
      <c r="C75851" s="62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">
      <c r="A75852">
        <v>352063</v>
      </c>
      <c r="B75852">
        <v>4092</v>
      </c>
      <c r="C75852" s="62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">
      <c r="A75853">
        <v>352066</v>
      </c>
      <c r="B75853">
        <v>5074</v>
      </c>
      <c r="C75853" s="62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">
      <c r="A75854">
        <v>352070</v>
      </c>
      <c r="B75854">
        <v>5254</v>
      </c>
      <c r="C75854" s="62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">
      <c r="A75855">
        <v>352071</v>
      </c>
      <c r="B75855">
        <v>13679</v>
      </c>
      <c r="C75855" s="62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">
      <c r="A75856">
        <v>352074</v>
      </c>
      <c r="B75856">
        <v>8748</v>
      </c>
      <c r="C75856" s="62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">
      <c r="A75857">
        <v>352076</v>
      </c>
      <c r="B75857">
        <v>4549</v>
      </c>
      <c r="C75857" s="62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">
      <c r="A75858">
        <v>352078</v>
      </c>
      <c r="B75858">
        <v>2516</v>
      </c>
      <c r="C75858" s="62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">
      <c r="A75859">
        <v>352080</v>
      </c>
      <c r="B75859">
        <v>10509</v>
      </c>
      <c r="C75859" s="62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">
      <c r="A75860">
        <v>352082</v>
      </c>
      <c r="B75860">
        <v>8943</v>
      </c>
      <c r="C75860" s="62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">
      <c r="A75861">
        <v>352085</v>
      </c>
      <c r="B75861">
        <v>9191</v>
      </c>
      <c r="C75861" s="62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">
      <c r="A75862">
        <v>352090</v>
      </c>
      <c r="B75862">
        <v>11944</v>
      </c>
      <c r="C75862" s="62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">
      <c r="A75863">
        <v>352095</v>
      </c>
      <c r="B75863">
        <v>2567</v>
      </c>
      <c r="C75863" s="62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">
      <c r="A75864">
        <v>352099</v>
      </c>
      <c r="B75864">
        <v>8400</v>
      </c>
      <c r="C75864" s="62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">
      <c r="A75865">
        <v>352103</v>
      </c>
      <c r="B75865">
        <v>8061</v>
      </c>
      <c r="C75865" s="62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">
      <c r="A75866">
        <v>352104</v>
      </c>
      <c r="B75866">
        <v>10204</v>
      </c>
      <c r="C75866" s="62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">
      <c r="A75867">
        <v>352110</v>
      </c>
      <c r="B75867">
        <v>12325</v>
      </c>
      <c r="C75867" s="62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">
      <c r="A75868">
        <v>352111</v>
      </c>
      <c r="B75868">
        <v>11454</v>
      </c>
      <c r="C75868" s="62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">
      <c r="A75869">
        <v>352118</v>
      </c>
      <c r="B75869">
        <v>10850</v>
      </c>
      <c r="C75869" s="62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">
      <c r="A75870">
        <v>352120</v>
      </c>
      <c r="B75870">
        <v>4851</v>
      </c>
      <c r="C75870" s="62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">
      <c r="A75871">
        <v>352122</v>
      </c>
      <c r="B75871">
        <v>7289</v>
      </c>
      <c r="C75871" s="62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">
      <c r="A75872">
        <v>352127</v>
      </c>
      <c r="B75872">
        <v>5377</v>
      </c>
      <c r="C75872" s="62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">
      <c r="A75873">
        <v>352130</v>
      </c>
      <c r="B75873">
        <v>8758</v>
      </c>
      <c r="C75873" s="62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">
      <c r="A75874">
        <v>352131</v>
      </c>
      <c r="B75874">
        <v>12694</v>
      </c>
      <c r="C75874" s="62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">
      <c r="A75875">
        <v>352136</v>
      </c>
      <c r="B75875">
        <v>1987</v>
      </c>
      <c r="C75875" s="62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">
      <c r="A75876">
        <v>352149</v>
      </c>
      <c r="B75876">
        <v>4207</v>
      </c>
      <c r="C75876" s="62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">
      <c r="A75877">
        <v>352156</v>
      </c>
      <c r="B75877">
        <v>8815</v>
      </c>
      <c r="C75877" s="62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">
      <c r="A75878">
        <v>352161</v>
      </c>
      <c r="B75878">
        <v>6196</v>
      </c>
      <c r="C75878" s="62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">
      <c r="A75879">
        <v>352162</v>
      </c>
      <c r="B75879">
        <v>243</v>
      </c>
      <c r="C75879" s="62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">
      <c r="A75880">
        <v>352167</v>
      </c>
      <c r="B75880">
        <v>1568</v>
      </c>
      <c r="C75880" s="62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">
      <c r="A75881">
        <v>352174</v>
      </c>
      <c r="B75881">
        <v>11112</v>
      </c>
      <c r="C75881" s="62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">
      <c r="A75882">
        <v>352181</v>
      </c>
      <c r="B75882">
        <v>10871</v>
      </c>
      <c r="C75882" s="62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">
      <c r="A75883">
        <v>352183</v>
      </c>
      <c r="B75883">
        <v>2062</v>
      </c>
      <c r="C75883" s="62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">
      <c r="A75884">
        <v>352188</v>
      </c>
      <c r="B75884">
        <v>1823</v>
      </c>
      <c r="C75884" s="62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">
      <c r="A75885">
        <v>352194</v>
      </c>
      <c r="B75885">
        <v>2316</v>
      </c>
      <c r="C75885" s="62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">
      <c r="A75886">
        <v>352199</v>
      </c>
      <c r="B75886">
        <v>828</v>
      </c>
      <c r="C75886" s="62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">
      <c r="A75887">
        <v>352200</v>
      </c>
      <c r="B75887">
        <v>4686</v>
      </c>
      <c r="C75887" s="62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">
      <c r="A75888">
        <v>352207</v>
      </c>
      <c r="B75888">
        <v>12050</v>
      </c>
      <c r="C75888" s="62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">
      <c r="A75889">
        <v>352208</v>
      </c>
      <c r="B75889">
        <v>8828</v>
      </c>
      <c r="C75889" s="62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">
      <c r="A75890">
        <v>352209</v>
      </c>
      <c r="B75890">
        <v>8921</v>
      </c>
      <c r="C75890" s="62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">
      <c r="A75891">
        <v>352214</v>
      </c>
      <c r="B75891">
        <v>5370</v>
      </c>
      <c r="C75891" s="62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">
      <c r="A75892">
        <v>352216</v>
      </c>
      <c r="B75892">
        <v>10125</v>
      </c>
      <c r="C75892" s="62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">
      <c r="A75893">
        <v>352221</v>
      </c>
      <c r="B75893">
        <v>1623</v>
      </c>
      <c r="C75893" s="62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">
      <c r="A75894">
        <v>352228</v>
      </c>
      <c r="B75894">
        <v>6539</v>
      </c>
      <c r="C75894" s="62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">
      <c r="A75895">
        <v>352231</v>
      </c>
      <c r="B75895">
        <v>1695</v>
      </c>
      <c r="C75895" s="62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">
      <c r="A75896">
        <v>352235</v>
      </c>
      <c r="B75896">
        <v>10815</v>
      </c>
      <c r="C75896" s="62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">
      <c r="A75897">
        <v>352237</v>
      </c>
      <c r="B75897">
        <v>8669</v>
      </c>
      <c r="C75897" s="62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">
      <c r="A75898">
        <v>352244</v>
      </c>
      <c r="B75898">
        <v>6507</v>
      </c>
      <c r="C75898" s="62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">
      <c r="A75899">
        <v>352246</v>
      </c>
      <c r="B75899">
        <v>10549</v>
      </c>
      <c r="C75899" s="62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">
      <c r="A75900">
        <v>352248</v>
      </c>
      <c r="B75900">
        <v>11348</v>
      </c>
      <c r="C75900" s="62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">
      <c r="A75901">
        <v>352253</v>
      </c>
      <c r="B75901">
        <v>1201</v>
      </c>
      <c r="C75901" s="62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">
      <c r="A75902">
        <v>352255</v>
      </c>
      <c r="B75902">
        <v>10170</v>
      </c>
      <c r="C75902" s="62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">
      <c r="A75903">
        <v>352261</v>
      </c>
      <c r="B75903">
        <v>3656</v>
      </c>
      <c r="C75903" s="62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">
      <c r="A75904">
        <v>352266</v>
      </c>
      <c r="B75904">
        <v>12365</v>
      </c>
      <c r="C75904" s="62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">
      <c r="A75905">
        <v>352267</v>
      </c>
      <c r="B75905">
        <v>2259</v>
      </c>
      <c r="C75905" s="62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">
      <c r="A75906">
        <v>352269</v>
      </c>
      <c r="B75906">
        <v>12938</v>
      </c>
      <c r="C75906" s="62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">
      <c r="A75907">
        <v>352270</v>
      </c>
      <c r="B75907">
        <v>11284</v>
      </c>
      <c r="C75907" s="62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">
      <c r="A75908">
        <v>352275</v>
      </c>
      <c r="B75908">
        <v>12154</v>
      </c>
      <c r="C75908" s="62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">
      <c r="A75909">
        <v>352278</v>
      </c>
      <c r="B75909">
        <v>8819</v>
      </c>
      <c r="C75909" s="62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">
      <c r="A75910">
        <v>352279</v>
      </c>
      <c r="B75910">
        <v>3795</v>
      </c>
      <c r="C75910" s="62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">
      <c r="A75911">
        <v>352282</v>
      </c>
      <c r="B75911">
        <v>7099</v>
      </c>
      <c r="C75911" s="62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">
      <c r="A75912">
        <v>352287</v>
      </c>
      <c r="B75912">
        <v>12484</v>
      </c>
      <c r="C75912" s="62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">
      <c r="A75913">
        <v>352289</v>
      </c>
      <c r="B75913">
        <v>6370</v>
      </c>
      <c r="C75913" s="62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">
      <c r="A75914">
        <v>352296</v>
      </c>
      <c r="B75914">
        <v>591</v>
      </c>
      <c r="C75914" s="62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">
      <c r="A75915">
        <v>352297</v>
      </c>
      <c r="B75915">
        <v>852</v>
      </c>
      <c r="C75915" s="62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">
      <c r="A75916">
        <v>352300</v>
      </c>
      <c r="B75916">
        <v>9596</v>
      </c>
      <c r="C75916" s="62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">
      <c r="A75917">
        <v>352303</v>
      </c>
      <c r="B75917">
        <v>11303</v>
      </c>
      <c r="C75917" s="62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">
      <c r="A75918">
        <v>352307</v>
      </c>
      <c r="B75918">
        <v>6497</v>
      </c>
      <c r="C75918" s="62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">
      <c r="A75919">
        <v>352309</v>
      </c>
      <c r="B75919">
        <v>8582</v>
      </c>
      <c r="C75919" s="62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">
      <c r="A75920">
        <v>352313</v>
      </c>
      <c r="B75920">
        <v>4522</v>
      </c>
      <c r="C75920" s="62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">
      <c r="A75921">
        <v>352320</v>
      </c>
      <c r="B75921">
        <v>10466</v>
      </c>
      <c r="C75921" s="62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">
      <c r="A75922">
        <v>352326</v>
      </c>
      <c r="B75922">
        <v>10669</v>
      </c>
      <c r="C75922" s="62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">
      <c r="A75923">
        <v>352329</v>
      </c>
      <c r="B75923">
        <v>10173</v>
      </c>
      <c r="C75923" s="62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">
      <c r="A75924">
        <v>352332</v>
      </c>
      <c r="B75924">
        <v>3763</v>
      </c>
      <c r="C75924" s="62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">
      <c r="A75925">
        <v>352338</v>
      </c>
      <c r="B75925">
        <v>9489</v>
      </c>
      <c r="C75925" s="62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">
      <c r="A75926">
        <v>352341</v>
      </c>
      <c r="B75926">
        <v>5793</v>
      </c>
      <c r="C75926" s="62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">
      <c r="A75927">
        <v>352345</v>
      </c>
      <c r="B75927">
        <v>9856</v>
      </c>
      <c r="C75927" s="62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">
      <c r="A75928">
        <v>352352</v>
      </c>
      <c r="B75928">
        <v>1823</v>
      </c>
      <c r="C75928" s="62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">
      <c r="A75929">
        <v>352359</v>
      </c>
      <c r="B75929">
        <v>3990</v>
      </c>
      <c r="C75929" s="62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">
      <c r="A75930">
        <v>352364</v>
      </c>
      <c r="B75930">
        <v>3495</v>
      </c>
      <c r="C75930" s="62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">
      <c r="A75931">
        <v>352368</v>
      </c>
      <c r="B75931">
        <v>9888</v>
      </c>
      <c r="C75931" s="62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">
      <c r="A75932">
        <v>352372</v>
      </c>
      <c r="B75932">
        <v>4794</v>
      </c>
      <c r="C75932" s="62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">
      <c r="A75933">
        <v>352379</v>
      </c>
      <c r="B75933">
        <v>12325</v>
      </c>
      <c r="C75933" s="62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">
      <c r="A75934">
        <v>352385</v>
      </c>
      <c r="B75934">
        <v>2091</v>
      </c>
      <c r="C75934" s="62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">
      <c r="A75935">
        <v>352390</v>
      </c>
      <c r="B75935">
        <v>5354</v>
      </c>
      <c r="C75935" s="62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">
      <c r="A75936">
        <v>352397</v>
      </c>
      <c r="B75936">
        <v>10356</v>
      </c>
      <c r="C75936" s="62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">
      <c r="A75937">
        <v>352399</v>
      </c>
      <c r="B75937">
        <v>9540</v>
      </c>
      <c r="C75937" s="62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">
      <c r="A75938">
        <v>352400</v>
      </c>
      <c r="B75938">
        <v>9884</v>
      </c>
      <c r="C75938" s="62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">
      <c r="A75939">
        <v>352402</v>
      </c>
      <c r="B75939">
        <v>985</v>
      </c>
      <c r="C75939" s="62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">
      <c r="A75940">
        <v>352406</v>
      </c>
      <c r="B75940">
        <v>4820</v>
      </c>
      <c r="C75940" s="62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">
      <c r="A75941">
        <v>352411</v>
      </c>
      <c r="B75941">
        <v>2075</v>
      </c>
      <c r="C75941" s="62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">
      <c r="A75942">
        <v>352416</v>
      </c>
      <c r="B75942">
        <v>8973</v>
      </c>
      <c r="C75942" s="62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">
      <c r="A75943">
        <v>352423</v>
      </c>
      <c r="B75943">
        <v>13934</v>
      </c>
      <c r="C75943" s="62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">
      <c r="A75944">
        <v>352429</v>
      </c>
      <c r="B75944">
        <v>7275</v>
      </c>
      <c r="C75944" s="62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">
      <c r="A75945">
        <v>352434</v>
      </c>
      <c r="B75945">
        <v>10809</v>
      </c>
      <c r="C75945" s="62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">
      <c r="A75946">
        <v>352435</v>
      </c>
      <c r="B75946">
        <v>13411</v>
      </c>
      <c r="C75946" s="62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">
      <c r="A75947">
        <v>352436</v>
      </c>
      <c r="B75947">
        <v>10205</v>
      </c>
      <c r="C75947" s="62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">
      <c r="A75948">
        <v>352442</v>
      </c>
      <c r="B75948">
        <v>5789</v>
      </c>
      <c r="C75948" s="62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">
      <c r="A75949">
        <v>352448</v>
      </c>
      <c r="B75949">
        <v>9250</v>
      </c>
      <c r="C75949" s="62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">
      <c r="A75950">
        <v>352449</v>
      </c>
      <c r="B75950">
        <v>3928</v>
      </c>
      <c r="C75950" s="62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">
      <c r="A75951">
        <v>352455</v>
      </c>
      <c r="B75951">
        <v>2356</v>
      </c>
      <c r="C75951" s="62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">
      <c r="A75952">
        <v>352457</v>
      </c>
      <c r="B75952">
        <v>4228</v>
      </c>
      <c r="C75952" s="62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">
      <c r="A75953">
        <v>352463</v>
      </c>
      <c r="B75953">
        <v>11953</v>
      </c>
      <c r="C75953" s="62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">
      <c r="A75954">
        <v>352464</v>
      </c>
      <c r="B75954">
        <v>2026</v>
      </c>
      <c r="C75954" s="62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">
      <c r="A75955">
        <v>352470</v>
      </c>
      <c r="B75955">
        <v>5071</v>
      </c>
      <c r="C75955" s="62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">
      <c r="A75956">
        <v>352472</v>
      </c>
      <c r="B75956">
        <v>9588</v>
      </c>
      <c r="C75956" s="62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">
      <c r="A75957">
        <v>352476</v>
      </c>
      <c r="B75957">
        <v>13718</v>
      </c>
      <c r="C75957" s="62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">
      <c r="A75958">
        <v>352481</v>
      </c>
      <c r="B75958">
        <v>9577</v>
      </c>
      <c r="C75958" s="62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">
      <c r="A75959">
        <v>352486</v>
      </c>
      <c r="B75959">
        <v>8845</v>
      </c>
      <c r="C75959" s="62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">
      <c r="A75960">
        <v>352491</v>
      </c>
      <c r="B75960">
        <v>2352</v>
      </c>
      <c r="C75960" s="62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">
      <c r="A75961">
        <v>352497</v>
      </c>
      <c r="B75961">
        <v>579</v>
      </c>
      <c r="C75961" s="62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">
      <c r="A75962">
        <v>352500</v>
      </c>
      <c r="B75962">
        <v>11754</v>
      </c>
      <c r="C75962" s="62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">
      <c r="A75963">
        <v>352506</v>
      </c>
      <c r="B75963">
        <v>7580</v>
      </c>
      <c r="C75963" s="62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">
      <c r="A75964">
        <v>352508</v>
      </c>
      <c r="B75964">
        <v>13468</v>
      </c>
      <c r="C75964" s="62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">
      <c r="A75965">
        <v>352510</v>
      </c>
      <c r="B75965">
        <v>3469</v>
      </c>
      <c r="C75965" s="62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">
      <c r="A75966">
        <v>352512</v>
      </c>
      <c r="B75966">
        <v>3996</v>
      </c>
      <c r="C75966" s="62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">
      <c r="A75967">
        <v>352513</v>
      </c>
      <c r="B75967">
        <v>4268</v>
      </c>
      <c r="C75967" s="62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">
      <c r="A75968">
        <v>352515</v>
      </c>
      <c r="B75968">
        <v>10825</v>
      </c>
      <c r="C75968" s="62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">
      <c r="A75969">
        <v>352521</v>
      </c>
      <c r="B75969">
        <v>13657</v>
      </c>
      <c r="C75969" s="62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">
      <c r="A75970">
        <v>352528</v>
      </c>
      <c r="B75970">
        <v>11872</v>
      </c>
      <c r="C75970" s="62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">
      <c r="A75971">
        <v>352535</v>
      </c>
      <c r="B75971">
        <v>4234</v>
      </c>
      <c r="C75971" s="62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">
      <c r="A75972">
        <v>352542</v>
      </c>
      <c r="B75972">
        <v>7158</v>
      </c>
      <c r="C75972" s="62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">
      <c r="A75973">
        <v>352544</v>
      </c>
      <c r="B75973">
        <v>208</v>
      </c>
      <c r="C75973" s="62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">
      <c r="A75974">
        <v>352552</v>
      </c>
      <c r="B75974">
        <v>4113</v>
      </c>
      <c r="C75974" s="62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">
      <c r="A75975">
        <v>352554</v>
      </c>
      <c r="B75975">
        <v>13471</v>
      </c>
      <c r="C75975" s="62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">
      <c r="A75976">
        <v>352560</v>
      </c>
      <c r="B75976">
        <v>5994</v>
      </c>
      <c r="C75976" s="62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">
      <c r="A75977">
        <v>352563</v>
      </c>
      <c r="B75977">
        <v>13892</v>
      </c>
      <c r="C75977" s="62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">
      <c r="A75978">
        <v>352567</v>
      </c>
      <c r="B75978">
        <v>8842</v>
      </c>
      <c r="C75978" s="62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">
      <c r="A75979">
        <v>352571</v>
      </c>
      <c r="B75979">
        <v>12533</v>
      </c>
      <c r="C75979" s="62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">
      <c r="A75980">
        <v>352581</v>
      </c>
      <c r="B75980">
        <v>3795</v>
      </c>
      <c r="C75980" s="62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">
      <c r="A75981">
        <v>352585</v>
      </c>
      <c r="B75981">
        <v>10160</v>
      </c>
      <c r="C75981" s="62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">
      <c r="A75982">
        <v>352587</v>
      </c>
      <c r="B75982">
        <v>10206</v>
      </c>
      <c r="C75982" s="62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">
      <c r="A75983">
        <v>352588</v>
      </c>
      <c r="B75983">
        <v>13958</v>
      </c>
      <c r="C75983" s="62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">
      <c r="A75984">
        <v>352594</v>
      </c>
      <c r="B75984">
        <v>2251</v>
      </c>
      <c r="C75984" s="62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">
      <c r="A75985">
        <v>352601</v>
      </c>
      <c r="B75985">
        <v>5651</v>
      </c>
      <c r="C75985" s="62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">
      <c r="A75986">
        <v>352610</v>
      </c>
      <c r="B75986">
        <v>8580</v>
      </c>
      <c r="C75986" s="62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">
      <c r="A75987">
        <v>352615</v>
      </c>
      <c r="B75987">
        <v>985</v>
      </c>
      <c r="C75987" s="62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">
      <c r="A75988">
        <v>352616</v>
      </c>
      <c r="B75988">
        <v>2118</v>
      </c>
      <c r="C75988" s="62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">
      <c r="A75989">
        <v>352617</v>
      </c>
      <c r="B75989">
        <v>12462</v>
      </c>
      <c r="C75989" s="62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">
      <c r="A75990">
        <v>352623</v>
      </c>
      <c r="B75990">
        <v>3190</v>
      </c>
      <c r="C75990" s="62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">
      <c r="A75991">
        <v>352625</v>
      </c>
      <c r="B75991">
        <v>8826</v>
      </c>
      <c r="C75991" s="62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">
      <c r="A75992">
        <v>352631</v>
      </c>
      <c r="B75992">
        <v>4765</v>
      </c>
      <c r="C75992" s="62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">
      <c r="A75993">
        <v>352637</v>
      </c>
      <c r="B75993">
        <v>8545</v>
      </c>
      <c r="C75993" s="62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">
      <c r="A75994">
        <v>352644</v>
      </c>
      <c r="B75994">
        <v>2326</v>
      </c>
      <c r="C75994" s="62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">
      <c r="A75995">
        <v>352651</v>
      </c>
      <c r="B75995">
        <v>2633</v>
      </c>
      <c r="C75995" s="62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">
      <c r="A75996">
        <v>352658</v>
      </c>
      <c r="B75996">
        <v>3160</v>
      </c>
      <c r="C75996" s="62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">
      <c r="A75997">
        <v>352661</v>
      </c>
      <c r="B75997">
        <v>446</v>
      </c>
      <c r="C75997" s="62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">
      <c r="A75998">
        <v>352664</v>
      </c>
      <c r="B75998">
        <v>7983</v>
      </c>
      <c r="C75998" s="62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">
      <c r="A75999">
        <v>352670</v>
      </c>
      <c r="B75999">
        <v>1678</v>
      </c>
      <c r="C75999" s="62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">
      <c r="A76000">
        <v>352672</v>
      </c>
      <c r="B76000">
        <v>13411</v>
      </c>
      <c r="C76000" s="62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">
      <c r="A76001">
        <v>352677</v>
      </c>
      <c r="B76001">
        <v>9888</v>
      </c>
      <c r="C76001" s="62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">
      <c r="A76002">
        <v>352684</v>
      </c>
      <c r="B76002">
        <v>4382</v>
      </c>
      <c r="C76002" s="62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">
      <c r="A76003">
        <v>352688</v>
      </c>
      <c r="B76003">
        <v>2379</v>
      </c>
      <c r="C76003" s="62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">
      <c r="A76004">
        <v>352693</v>
      </c>
      <c r="B76004">
        <v>2454</v>
      </c>
      <c r="C76004" s="62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">
      <c r="A76005">
        <v>352696</v>
      </c>
      <c r="B76005">
        <v>9054</v>
      </c>
      <c r="C76005" s="62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">
      <c r="A76006">
        <v>352698</v>
      </c>
      <c r="B76006">
        <v>8921</v>
      </c>
      <c r="C76006" s="62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">
      <c r="A76007">
        <v>352700</v>
      </c>
      <c r="B76007">
        <v>6138</v>
      </c>
      <c r="C76007" s="62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">
      <c r="A76008">
        <v>352706</v>
      </c>
      <c r="B76008">
        <v>2003</v>
      </c>
      <c r="C76008" s="62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">
      <c r="A76009">
        <v>352710</v>
      </c>
      <c r="B76009">
        <v>524</v>
      </c>
      <c r="C76009" s="62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">
      <c r="A76010">
        <v>352716</v>
      </c>
      <c r="B76010">
        <v>6436</v>
      </c>
      <c r="C76010" s="62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">
      <c r="A76011">
        <v>352723</v>
      </c>
      <c r="B76011">
        <v>11273</v>
      </c>
      <c r="C76011" s="62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">
      <c r="A76012">
        <v>352725</v>
      </c>
      <c r="B76012">
        <v>8506</v>
      </c>
      <c r="C76012" s="62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">
      <c r="A76013">
        <v>352728</v>
      </c>
      <c r="B76013">
        <v>5764</v>
      </c>
      <c r="C76013" s="62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">
      <c r="A76014">
        <v>352730</v>
      </c>
      <c r="B76014">
        <v>11108</v>
      </c>
      <c r="C76014" s="62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">
      <c r="A76015">
        <v>352736</v>
      </c>
      <c r="B76015">
        <v>5491</v>
      </c>
      <c r="C76015" s="62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">
      <c r="A76016">
        <v>352743</v>
      </c>
      <c r="B76016">
        <v>8877</v>
      </c>
      <c r="C76016" s="62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">
      <c r="A76017">
        <v>352744</v>
      </c>
      <c r="B76017">
        <v>4922</v>
      </c>
      <c r="C76017" s="62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">
      <c r="A76018">
        <v>352751</v>
      </c>
      <c r="B76018">
        <v>13712</v>
      </c>
      <c r="C76018" s="62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">
      <c r="A76019">
        <v>352752</v>
      </c>
      <c r="B76019">
        <v>10462</v>
      </c>
      <c r="C76019" s="62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">
      <c r="A76020">
        <v>352754</v>
      </c>
      <c r="B76020">
        <v>6910</v>
      </c>
      <c r="C76020" s="62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">
      <c r="A76021">
        <v>352755</v>
      </c>
      <c r="B76021">
        <v>11657</v>
      </c>
      <c r="C76021" s="62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">
      <c r="A76022">
        <v>352757</v>
      </c>
      <c r="B76022">
        <v>12406</v>
      </c>
      <c r="C76022" s="62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">
      <c r="A76023">
        <v>352759</v>
      </c>
      <c r="B76023">
        <v>4486</v>
      </c>
      <c r="C76023" s="62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">
      <c r="A76024">
        <v>352760</v>
      </c>
      <c r="B76024">
        <v>13532</v>
      </c>
      <c r="C76024" s="62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">
      <c r="A76025">
        <v>352767</v>
      </c>
      <c r="B76025">
        <v>8569</v>
      </c>
      <c r="C76025" s="62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">
      <c r="A76026">
        <v>352768</v>
      </c>
      <c r="B76026">
        <v>396</v>
      </c>
      <c r="C76026" s="62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">
      <c r="A76027">
        <v>352770</v>
      </c>
      <c r="B76027">
        <v>2339</v>
      </c>
      <c r="C76027" s="62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">
      <c r="A76028">
        <v>352776</v>
      </c>
      <c r="B76028">
        <v>13123</v>
      </c>
      <c r="C76028" s="62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">
      <c r="A76029">
        <v>352783</v>
      </c>
      <c r="B76029">
        <v>2062</v>
      </c>
      <c r="C76029" s="62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">
      <c r="A76030">
        <v>352790</v>
      </c>
      <c r="B76030">
        <v>4539</v>
      </c>
      <c r="C76030" s="62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">
      <c r="A76031">
        <v>352795</v>
      </c>
      <c r="B76031">
        <v>1002</v>
      </c>
      <c r="C76031" s="62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">
      <c r="A76032">
        <v>352799</v>
      </c>
      <c r="B76032">
        <v>5880</v>
      </c>
      <c r="C76032" s="62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">
      <c r="A76033">
        <v>352801</v>
      </c>
      <c r="B76033">
        <v>7117</v>
      </c>
      <c r="C76033" s="62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">
      <c r="A76034">
        <v>352806</v>
      </c>
      <c r="B76034">
        <v>361</v>
      </c>
      <c r="C76034" s="62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">
      <c r="A76035">
        <v>352814</v>
      </c>
      <c r="B76035">
        <v>1929</v>
      </c>
      <c r="C76035" s="62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">
      <c r="A76036">
        <v>352816</v>
      </c>
      <c r="B76036">
        <v>3266</v>
      </c>
      <c r="C76036" s="62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">
      <c r="A76037">
        <v>352819</v>
      </c>
      <c r="B76037">
        <v>4147</v>
      </c>
      <c r="C76037" s="62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">
      <c r="A76038">
        <v>352820</v>
      </c>
      <c r="B76038">
        <v>3215</v>
      </c>
      <c r="C76038" s="62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">
      <c r="A76039">
        <v>352827</v>
      </c>
      <c r="B76039">
        <v>8233</v>
      </c>
      <c r="C76039" s="62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">
      <c r="A76040">
        <v>352832</v>
      </c>
      <c r="B76040">
        <v>2317</v>
      </c>
      <c r="C76040" s="62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">
      <c r="A76041">
        <v>352838</v>
      </c>
      <c r="B76041">
        <v>5769</v>
      </c>
      <c r="C76041" s="62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">
      <c r="A76042">
        <v>352844</v>
      </c>
      <c r="B76042">
        <v>13471</v>
      </c>
      <c r="C76042" s="62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">
      <c r="A76043">
        <v>352850</v>
      </c>
      <c r="B76043">
        <v>6991</v>
      </c>
      <c r="C76043" s="62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">
      <c r="A76044">
        <v>352856</v>
      </c>
      <c r="B76044">
        <v>2496</v>
      </c>
      <c r="C76044" s="62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">
      <c r="A76045">
        <v>352861</v>
      </c>
      <c r="B76045">
        <v>13978</v>
      </c>
      <c r="C76045" s="62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">
      <c r="A76046">
        <v>352863</v>
      </c>
      <c r="B76046">
        <v>11960</v>
      </c>
      <c r="C76046" s="62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">
      <c r="A76047">
        <v>352870</v>
      </c>
      <c r="B76047">
        <v>3567</v>
      </c>
      <c r="C76047" s="62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">
      <c r="A76048">
        <v>352875</v>
      </c>
      <c r="B76048">
        <v>10871</v>
      </c>
      <c r="C76048" s="62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">
      <c r="A76049">
        <v>352881</v>
      </c>
      <c r="B76049">
        <v>6539</v>
      </c>
      <c r="C76049" s="62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">
      <c r="A76050">
        <v>352882</v>
      </c>
      <c r="B76050">
        <v>8943</v>
      </c>
      <c r="C76050" s="62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">
      <c r="A76051">
        <v>352885</v>
      </c>
      <c r="B76051">
        <v>8840</v>
      </c>
      <c r="C76051" s="62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">
      <c r="A76052">
        <v>352888</v>
      </c>
      <c r="B76052">
        <v>5962</v>
      </c>
      <c r="C76052" s="62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">
      <c r="A76053">
        <v>352893</v>
      </c>
      <c r="B76053">
        <v>8815</v>
      </c>
      <c r="C76053" s="62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">
      <c r="A76054">
        <v>352895</v>
      </c>
      <c r="B76054">
        <v>9132</v>
      </c>
      <c r="C76054" s="62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">
      <c r="A76055">
        <v>352902</v>
      </c>
      <c r="B76055">
        <v>13697</v>
      </c>
      <c r="C76055" s="62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">
      <c r="A76056">
        <v>352906</v>
      </c>
      <c r="B76056">
        <v>6879</v>
      </c>
      <c r="C76056" s="62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">
      <c r="A76057">
        <v>352909</v>
      </c>
      <c r="B76057">
        <v>13427</v>
      </c>
      <c r="C76057" s="62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">
      <c r="A76058">
        <v>352914</v>
      </c>
      <c r="B76058">
        <v>463</v>
      </c>
      <c r="C76058" s="62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">
      <c r="A76059">
        <v>352918</v>
      </c>
      <c r="B76059">
        <v>9059</v>
      </c>
      <c r="C76059" s="62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">
      <c r="A76060">
        <v>352924</v>
      </c>
      <c r="B76060">
        <v>5140</v>
      </c>
      <c r="C76060" s="62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">
      <c r="A76061">
        <v>352929</v>
      </c>
      <c r="B76061">
        <v>9015</v>
      </c>
      <c r="C76061" s="62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">
      <c r="A76062">
        <v>352931</v>
      </c>
      <c r="B76062">
        <v>5060</v>
      </c>
      <c r="C76062" s="62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">
      <c r="A76063">
        <v>352933</v>
      </c>
      <c r="B76063">
        <v>5420</v>
      </c>
      <c r="C76063" s="62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">
      <c r="A76064">
        <v>352936</v>
      </c>
      <c r="B76064">
        <v>8530</v>
      </c>
      <c r="C76064" s="62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">
      <c r="A76065">
        <v>352943</v>
      </c>
      <c r="B76065">
        <v>3360</v>
      </c>
      <c r="C76065" s="62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">
      <c r="A76066">
        <v>352946</v>
      </c>
      <c r="B76066">
        <v>2661</v>
      </c>
      <c r="C76066" s="62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">
      <c r="A76067">
        <v>352947</v>
      </c>
      <c r="B76067">
        <v>3859</v>
      </c>
      <c r="C76067" s="62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">
      <c r="A76068">
        <v>352952</v>
      </c>
      <c r="B76068">
        <v>11913</v>
      </c>
      <c r="C76068" s="62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">
      <c r="A76069">
        <v>352957</v>
      </c>
      <c r="B76069">
        <v>9130</v>
      </c>
      <c r="C76069" s="62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">
      <c r="A76070">
        <v>352961</v>
      </c>
      <c r="B76070">
        <v>5773</v>
      </c>
      <c r="C76070" s="62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">
      <c r="A76071">
        <v>352965</v>
      </c>
      <c r="B76071">
        <v>1754</v>
      </c>
      <c r="C76071" s="62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">
      <c r="A76072">
        <v>352969</v>
      </c>
      <c r="B76072">
        <v>8255</v>
      </c>
      <c r="C76072" s="62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">
      <c r="A76073">
        <v>352976</v>
      </c>
      <c r="B76073">
        <v>2691</v>
      </c>
      <c r="C76073" s="62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">
      <c r="A76074">
        <v>352977</v>
      </c>
      <c r="B76074">
        <v>1707</v>
      </c>
      <c r="C76074" s="62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">
      <c r="A76075">
        <v>352984</v>
      </c>
      <c r="B76075">
        <v>870</v>
      </c>
      <c r="C76075" s="62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">
      <c r="A76076">
        <v>352986</v>
      </c>
      <c r="B76076">
        <v>12995</v>
      </c>
      <c r="C76076" s="62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">
      <c r="A76077">
        <v>352991</v>
      </c>
      <c r="B76077">
        <v>2763</v>
      </c>
      <c r="C76077" s="62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">
      <c r="A76078">
        <v>352997</v>
      </c>
      <c r="B76078">
        <v>1496</v>
      </c>
      <c r="C76078" s="62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">
      <c r="A76079">
        <v>352999</v>
      </c>
      <c r="B76079">
        <v>2238</v>
      </c>
      <c r="C76079" s="62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">
      <c r="A76080">
        <v>353006</v>
      </c>
      <c r="B76080">
        <v>10173</v>
      </c>
      <c r="C76080" s="62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">
      <c r="A76081">
        <v>353011</v>
      </c>
      <c r="B76081">
        <v>4057</v>
      </c>
      <c r="C76081" s="62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">
      <c r="A76082">
        <v>353015</v>
      </c>
      <c r="B76082">
        <v>4716</v>
      </c>
      <c r="C76082" s="62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">
      <c r="A76083">
        <v>353018</v>
      </c>
      <c r="B76083">
        <v>3867</v>
      </c>
      <c r="C76083" s="62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">
      <c r="A76084">
        <v>353023</v>
      </c>
      <c r="B76084">
        <v>2913</v>
      </c>
      <c r="C76084" s="62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">
      <c r="A76085">
        <v>353029</v>
      </c>
      <c r="B76085">
        <v>2591</v>
      </c>
      <c r="C76085" s="62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">
      <c r="A76086">
        <v>353030</v>
      </c>
      <c r="B76086">
        <v>9600</v>
      </c>
      <c r="C76086" s="62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">
      <c r="A76087">
        <v>353036</v>
      </c>
      <c r="B76087">
        <v>10759</v>
      </c>
      <c r="C76087" s="62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">
      <c r="A76088">
        <v>353043</v>
      </c>
      <c r="B76088">
        <v>1422</v>
      </c>
      <c r="C76088" s="62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">
      <c r="A76089">
        <v>353046</v>
      </c>
      <c r="B76089">
        <v>10176</v>
      </c>
      <c r="C76089" s="62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">
      <c r="A76090">
        <v>353049</v>
      </c>
      <c r="B76090">
        <v>13682</v>
      </c>
      <c r="C76090" s="62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">
      <c r="A76091">
        <v>353053</v>
      </c>
      <c r="B76091">
        <v>10613</v>
      </c>
      <c r="C76091" s="62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">
      <c r="A76092">
        <v>353056</v>
      </c>
      <c r="B76092">
        <v>13237</v>
      </c>
      <c r="C76092" s="62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">
      <c r="A76093">
        <v>353063</v>
      </c>
      <c r="B76093">
        <v>10212</v>
      </c>
      <c r="C76093" s="62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">
      <c r="A76094">
        <v>353065</v>
      </c>
      <c r="B76094">
        <v>870</v>
      </c>
      <c r="C76094" s="62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">
      <c r="A76095">
        <v>353071</v>
      </c>
      <c r="B76095">
        <v>5340</v>
      </c>
      <c r="C76095" s="62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">
      <c r="A76096">
        <v>353078</v>
      </c>
      <c r="B76096">
        <v>6436</v>
      </c>
      <c r="C76096" s="62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">
      <c r="A76097">
        <v>353080</v>
      </c>
      <c r="B76097">
        <v>10906</v>
      </c>
      <c r="C76097" s="62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">
      <c r="A76098">
        <v>353087</v>
      </c>
      <c r="B76098">
        <v>1967</v>
      </c>
      <c r="C76098" s="62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">
      <c r="A76099">
        <v>353088</v>
      </c>
      <c r="B76099">
        <v>5699</v>
      </c>
      <c r="C76099" s="62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">
      <c r="A76100">
        <v>353093</v>
      </c>
      <c r="B76100">
        <v>6480</v>
      </c>
      <c r="C76100" s="62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">
      <c r="A76101">
        <v>353096</v>
      </c>
      <c r="B76101">
        <v>6930</v>
      </c>
      <c r="C76101" s="62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">
      <c r="A76102">
        <v>353100</v>
      </c>
      <c r="B76102">
        <v>8310</v>
      </c>
      <c r="C76102" s="62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">
      <c r="A76103">
        <v>353104</v>
      </c>
      <c r="B76103">
        <v>8231</v>
      </c>
      <c r="C76103" s="62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">
      <c r="A76104">
        <v>353105</v>
      </c>
      <c r="B76104">
        <v>3580</v>
      </c>
      <c r="C76104" s="62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">
      <c r="A76105">
        <v>353109</v>
      </c>
      <c r="B76105">
        <v>9476</v>
      </c>
      <c r="C76105" s="62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">
      <c r="A76106">
        <v>353110</v>
      </c>
      <c r="B76106">
        <v>12154</v>
      </c>
      <c r="C76106" s="62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">
      <c r="A76107">
        <v>353116</v>
      </c>
      <c r="B76107">
        <v>13213</v>
      </c>
      <c r="C76107" s="62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">
      <c r="A76108">
        <v>353121</v>
      </c>
      <c r="B76108">
        <v>12815</v>
      </c>
      <c r="C76108" s="62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">
      <c r="A76109">
        <v>353133</v>
      </c>
      <c r="B76109">
        <v>985</v>
      </c>
      <c r="C76109" s="62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">
      <c r="A76110">
        <v>353134</v>
      </c>
      <c r="B76110">
        <v>2003</v>
      </c>
      <c r="C76110" s="62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">
      <c r="A76111">
        <v>353140</v>
      </c>
      <c r="B76111">
        <v>5699</v>
      </c>
      <c r="C76111" s="62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">
      <c r="A76112">
        <v>353146</v>
      </c>
      <c r="B76112">
        <v>9766</v>
      </c>
      <c r="C76112" s="62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">
      <c r="A76113">
        <v>353153</v>
      </c>
      <c r="B76113">
        <v>10776</v>
      </c>
      <c r="C76113" s="62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">
      <c r="A76114">
        <v>353157</v>
      </c>
      <c r="B76114">
        <v>12038</v>
      </c>
      <c r="C76114" s="62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">
      <c r="A76115">
        <v>353164</v>
      </c>
      <c r="B76115">
        <v>12572</v>
      </c>
      <c r="C76115" s="62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">
      <c r="A76116">
        <v>353165</v>
      </c>
      <c r="B76116">
        <v>10773</v>
      </c>
      <c r="C76116" s="62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">
      <c r="A76117">
        <v>353168</v>
      </c>
      <c r="B76117">
        <v>13436</v>
      </c>
      <c r="C76117" s="62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">
      <c r="A76118">
        <v>353173</v>
      </c>
      <c r="B76118">
        <v>1609</v>
      </c>
      <c r="C76118" s="62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">
      <c r="A76119">
        <v>353177</v>
      </c>
      <c r="B76119">
        <v>12184</v>
      </c>
      <c r="C76119" s="62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">
      <c r="A76120">
        <v>353180</v>
      </c>
      <c r="B76120">
        <v>5583</v>
      </c>
      <c r="C76120" s="62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">
      <c r="A76121">
        <v>353185</v>
      </c>
      <c r="B76121">
        <v>5699</v>
      </c>
      <c r="C76121" s="62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">
      <c r="A76122">
        <v>353188</v>
      </c>
      <c r="B76122">
        <v>2228</v>
      </c>
      <c r="C76122" s="62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">
      <c r="A76123">
        <v>353193</v>
      </c>
      <c r="B76123">
        <v>5223</v>
      </c>
      <c r="C76123" s="62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">
      <c r="A76124">
        <v>353200</v>
      </c>
      <c r="B76124">
        <v>13237</v>
      </c>
      <c r="C76124" s="62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">
      <c r="A76125">
        <v>353207</v>
      </c>
      <c r="B76125">
        <v>13570</v>
      </c>
      <c r="C76125" s="62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">
      <c r="A76126">
        <v>353209</v>
      </c>
      <c r="B76126">
        <v>5396</v>
      </c>
      <c r="C76126" s="62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">
      <c r="A76127">
        <v>353215</v>
      </c>
      <c r="B76127">
        <v>1720</v>
      </c>
      <c r="C76127" s="62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">
      <c r="A76128">
        <v>353217</v>
      </c>
      <c r="B76128">
        <v>130</v>
      </c>
      <c r="C76128" s="62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">
      <c r="A76129">
        <v>353223</v>
      </c>
      <c r="B76129">
        <v>12787</v>
      </c>
      <c r="C76129" s="62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">
      <c r="A76130">
        <v>353224</v>
      </c>
      <c r="B76130">
        <v>7416</v>
      </c>
      <c r="C76130" s="62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">
      <c r="A76131">
        <v>353230</v>
      </c>
      <c r="B76131">
        <v>2227</v>
      </c>
      <c r="C76131" s="62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">
      <c r="A76132">
        <v>353237</v>
      </c>
      <c r="B76132">
        <v>8096</v>
      </c>
      <c r="C76132" s="62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">
      <c r="A76133">
        <v>353241</v>
      </c>
      <c r="B76133">
        <v>1568</v>
      </c>
      <c r="C76133" s="62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">
      <c r="A76134">
        <v>353245</v>
      </c>
      <c r="B76134">
        <v>4531</v>
      </c>
      <c r="C76134" s="62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">
      <c r="A76135">
        <v>353247</v>
      </c>
      <c r="B76135">
        <v>2091</v>
      </c>
      <c r="C76135" s="62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">
      <c r="A76136">
        <v>353250</v>
      </c>
      <c r="B76136">
        <v>591</v>
      </c>
      <c r="C76136" s="62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">
      <c r="A76137">
        <v>353257</v>
      </c>
      <c r="B76137">
        <v>989</v>
      </c>
      <c r="C76137" s="62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">
      <c r="A76138">
        <v>353263</v>
      </c>
      <c r="B76138">
        <v>8231</v>
      </c>
      <c r="C76138" s="62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">
      <c r="A76139">
        <v>353264</v>
      </c>
      <c r="B76139">
        <v>8940</v>
      </c>
      <c r="C76139" s="62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">
      <c r="A76140">
        <v>353269</v>
      </c>
      <c r="B76140">
        <v>9527</v>
      </c>
      <c r="C76140" s="62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">
      <c r="A76141">
        <v>353278</v>
      </c>
      <c r="B76141">
        <v>2227</v>
      </c>
      <c r="C76141" s="62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">
      <c r="A76142">
        <v>353279</v>
      </c>
      <c r="B76142">
        <v>7458</v>
      </c>
      <c r="C76142" s="62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">
      <c r="A76143">
        <v>353286</v>
      </c>
      <c r="B76143">
        <v>10549</v>
      </c>
      <c r="C76143" s="62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">
      <c r="A76144">
        <v>353293</v>
      </c>
      <c r="B76144">
        <v>10690</v>
      </c>
      <c r="C76144" s="62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">
      <c r="A76145">
        <v>353294</v>
      </c>
      <c r="B76145">
        <v>619</v>
      </c>
      <c r="C76145" s="62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">
      <c r="A76146">
        <v>353298</v>
      </c>
      <c r="B76146">
        <v>3353</v>
      </c>
      <c r="C76146" s="62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">
      <c r="A76147">
        <v>353300</v>
      </c>
      <c r="B76147">
        <v>11000</v>
      </c>
      <c r="C76147" s="62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">
      <c r="A76148">
        <v>353303</v>
      </c>
      <c r="B76148">
        <v>6428</v>
      </c>
      <c r="C76148" s="62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">
      <c r="A76149">
        <v>353305</v>
      </c>
      <c r="B76149">
        <v>3160</v>
      </c>
      <c r="C76149" s="62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">
      <c r="A76150">
        <v>353306</v>
      </c>
      <c r="B76150">
        <v>11422</v>
      </c>
      <c r="C76150" s="62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">
      <c r="A76151">
        <v>353313</v>
      </c>
      <c r="B76151">
        <v>12405</v>
      </c>
      <c r="C76151" s="62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">
      <c r="A76152">
        <v>353320</v>
      </c>
      <c r="B76152">
        <v>116</v>
      </c>
      <c r="C76152" s="62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">
      <c r="A76153">
        <v>353322</v>
      </c>
      <c r="B76153">
        <v>2656</v>
      </c>
      <c r="C76153" s="62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">
      <c r="A76154">
        <v>353324</v>
      </c>
      <c r="B76154">
        <v>5098</v>
      </c>
      <c r="C76154" s="62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">
      <c r="A76155">
        <v>353329</v>
      </c>
      <c r="B76155">
        <v>5137</v>
      </c>
      <c r="C76155" s="62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">
      <c r="A76156">
        <v>353330</v>
      </c>
      <c r="B76156">
        <v>2454</v>
      </c>
      <c r="C76156" s="62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">
      <c r="A76157">
        <v>353336</v>
      </c>
      <c r="B76157">
        <v>8906</v>
      </c>
      <c r="C76157" s="62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">
      <c r="A76158">
        <v>353342</v>
      </c>
      <c r="B76158">
        <v>465</v>
      </c>
      <c r="C76158" s="62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">
      <c r="A76159">
        <v>353345</v>
      </c>
      <c r="B76159">
        <v>4790</v>
      </c>
      <c r="C76159" s="62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">
      <c r="A76160">
        <v>353352</v>
      </c>
      <c r="B76160">
        <v>1927</v>
      </c>
      <c r="C76160" s="62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">
      <c r="A76161">
        <v>353353</v>
      </c>
      <c r="B76161">
        <v>5541</v>
      </c>
      <c r="C76161" s="62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">
      <c r="A76162">
        <v>353355</v>
      </c>
      <c r="B76162">
        <v>1855</v>
      </c>
      <c r="C76162" s="62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">
      <c r="A76163">
        <v>353361</v>
      </c>
      <c r="B76163">
        <v>2003</v>
      </c>
      <c r="C76163" s="62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">
      <c r="A76164">
        <v>353364</v>
      </c>
      <c r="B76164">
        <v>6608</v>
      </c>
      <c r="C76164" s="62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">
      <c r="A76165">
        <v>353369</v>
      </c>
      <c r="B76165">
        <v>4918</v>
      </c>
      <c r="C76165" s="62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">
      <c r="A76166">
        <v>353381</v>
      </c>
      <c r="B76166">
        <v>6091</v>
      </c>
      <c r="C76166" s="62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">
      <c r="A76167">
        <v>353387</v>
      </c>
      <c r="B76167">
        <v>2770</v>
      </c>
      <c r="C76167" s="62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">
      <c r="A76168">
        <v>353394</v>
      </c>
      <c r="B76168">
        <v>9022</v>
      </c>
      <c r="C76168" s="62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">
      <c r="A76169">
        <v>353395</v>
      </c>
      <c r="B76169">
        <v>7229</v>
      </c>
      <c r="C76169" s="62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">
      <c r="A76170">
        <v>353397</v>
      </c>
      <c r="B76170">
        <v>12033</v>
      </c>
      <c r="C76170" s="62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">
      <c r="A76171">
        <v>353399</v>
      </c>
      <c r="B76171">
        <v>3054</v>
      </c>
      <c r="C76171" s="62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">
      <c r="A76172">
        <v>353405</v>
      </c>
      <c r="B76172">
        <v>8535</v>
      </c>
      <c r="C76172" s="62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">
      <c r="A76173">
        <v>353408</v>
      </c>
      <c r="B76173">
        <v>13374</v>
      </c>
      <c r="C76173" s="62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">
      <c r="A76174">
        <v>353414</v>
      </c>
      <c r="B76174">
        <v>4969</v>
      </c>
      <c r="C76174" s="62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">
      <c r="A76175">
        <v>353419</v>
      </c>
      <c r="B76175">
        <v>10282</v>
      </c>
      <c r="C76175" s="62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">
      <c r="A76176">
        <v>353422</v>
      </c>
      <c r="B76176">
        <v>6744</v>
      </c>
      <c r="C76176" s="62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">
      <c r="A76177">
        <v>353425</v>
      </c>
      <c r="B76177">
        <v>4207</v>
      </c>
      <c r="C76177" s="62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">
      <c r="A76178">
        <v>353432</v>
      </c>
      <c r="B76178">
        <v>1392</v>
      </c>
      <c r="C76178" s="62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">
      <c r="A76179">
        <v>353439</v>
      </c>
      <c r="B76179">
        <v>10773</v>
      </c>
      <c r="C76179" s="62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">
      <c r="A76180">
        <v>353442</v>
      </c>
      <c r="B76180">
        <v>13213</v>
      </c>
      <c r="C76180" s="62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">
      <c r="A76181">
        <v>353444</v>
      </c>
      <c r="B76181">
        <v>7778</v>
      </c>
      <c r="C76181" s="62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">
      <c r="A76182">
        <v>353451</v>
      </c>
      <c r="B76182">
        <v>10455</v>
      </c>
      <c r="C76182" s="62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">
      <c r="A76183">
        <v>353458</v>
      </c>
      <c r="B76183">
        <v>3751</v>
      </c>
      <c r="C76183" s="62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">
      <c r="A76184">
        <v>353464</v>
      </c>
      <c r="B76184">
        <v>7645</v>
      </c>
      <c r="C76184" s="62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">
      <c r="A76185">
        <v>353467</v>
      </c>
      <c r="B76185">
        <v>12365</v>
      </c>
      <c r="C76185" s="62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">
      <c r="A76186">
        <v>353469</v>
      </c>
      <c r="B76186">
        <v>7374</v>
      </c>
      <c r="C76186" s="62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">
      <c r="A76187">
        <v>353474</v>
      </c>
      <c r="B76187">
        <v>12006</v>
      </c>
      <c r="C76187" s="62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">
      <c r="A76188">
        <v>353480</v>
      </c>
      <c r="B76188">
        <v>1365</v>
      </c>
      <c r="C76188" s="62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">
      <c r="A76189">
        <v>353485</v>
      </c>
      <c r="B76189">
        <v>4580</v>
      </c>
      <c r="C76189" s="62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">
      <c r="A76190">
        <v>353491</v>
      </c>
      <c r="B76190">
        <v>4429</v>
      </c>
      <c r="C76190" s="62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">
      <c r="A76191">
        <v>353498</v>
      </c>
      <c r="B76191">
        <v>9741</v>
      </c>
      <c r="C76191" s="62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">
      <c r="A76192">
        <v>353502</v>
      </c>
      <c r="B76192">
        <v>935</v>
      </c>
      <c r="C76192" s="62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">
      <c r="A76193">
        <v>353503</v>
      </c>
      <c r="B76193">
        <v>12006</v>
      </c>
      <c r="C76193" s="62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">
      <c r="A76194">
        <v>353510</v>
      </c>
      <c r="B76194">
        <v>1242</v>
      </c>
      <c r="C76194" s="62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">
      <c r="A76195">
        <v>353511</v>
      </c>
      <c r="B76195">
        <v>356</v>
      </c>
      <c r="C76195" s="62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">
      <c r="A76196">
        <v>353517</v>
      </c>
      <c r="B76196">
        <v>8225</v>
      </c>
      <c r="C76196" s="62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">
      <c r="A76197">
        <v>353524</v>
      </c>
      <c r="B76197">
        <v>3249</v>
      </c>
      <c r="C76197" s="62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">
      <c r="A76198">
        <v>353533</v>
      </c>
      <c r="B76198">
        <v>13886</v>
      </c>
      <c r="C76198" s="62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">
      <c r="A76199">
        <v>353539</v>
      </c>
      <c r="B76199">
        <v>12692</v>
      </c>
      <c r="C76199" s="62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">
      <c r="A76200">
        <v>353544</v>
      </c>
      <c r="B76200">
        <v>5685</v>
      </c>
      <c r="C76200" s="62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">
      <c r="A76201">
        <v>353546</v>
      </c>
      <c r="B76201">
        <v>1814</v>
      </c>
      <c r="C76201" s="62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">
      <c r="A76202">
        <v>353553</v>
      </c>
      <c r="B76202">
        <v>13316</v>
      </c>
      <c r="C76202" s="62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">
      <c r="A76203">
        <v>353558</v>
      </c>
      <c r="B76203">
        <v>13240</v>
      </c>
      <c r="C76203" s="62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">
      <c r="A76204">
        <v>353562</v>
      </c>
      <c r="B76204">
        <v>1165</v>
      </c>
      <c r="C76204" s="62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">
      <c r="A76205">
        <v>353569</v>
      </c>
      <c r="B76205">
        <v>9562</v>
      </c>
      <c r="C76205" s="62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">
      <c r="A76206">
        <v>353575</v>
      </c>
      <c r="B76206">
        <v>12457</v>
      </c>
      <c r="C76206" s="62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">
      <c r="A76207">
        <v>353581</v>
      </c>
      <c r="B76207">
        <v>11254</v>
      </c>
      <c r="C76207" s="62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">
      <c r="A76208">
        <v>353586</v>
      </c>
      <c r="B76208">
        <v>8889</v>
      </c>
      <c r="C76208" s="62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">
      <c r="A76209">
        <v>353591</v>
      </c>
      <c r="B76209">
        <v>11108</v>
      </c>
      <c r="C76209" s="62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">
      <c r="A76210">
        <v>353596</v>
      </c>
      <c r="B76210">
        <v>2312</v>
      </c>
      <c r="C76210" s="62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">
      <c r="A76211">
        <v>353597</v>
      </c>
      <c r="B76211">
        <v>10443</v>
      </c>
      <c r="C76211" s="62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">
      <c r="A76212">
        <v>353599</v>
      </c>
      <c r="B76212">
        <v>6138</v>
      </c>
      <c r="C76212" s="62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">
      <c r="A76213">
        <v>353602</v>
      </c>
      <c r="B76213">
        <v>4901</v>
      </c>
      <c r="C76213" s="62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">
      <c r="A76214">
        <v>353606</v>
      </c>
      <c r="B76214">
        <v>6087</v>
      </c>
      <c r="C76214" s="62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">
      <c r="A76215">
        <v>353609</v>
      </c>
      <c r="B76215">
        <v>8958</v>
      </c>
      <c r="C76215" s="62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">
      <c r="A76216">
        <v>353611</v>
      </c>
      <c r="B76216">
        <v>11027</v>
      </c>
      <c r="C76216" s="62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">
      <c r="A76217">
        <v>353614</v>
      </c>
      <c r="B76217">
        <v>3067</v>
      </c>
      <c r="C76217" s="62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">
      <c r="A76218">
        <v>353617</v>
      </c>
      <c r="B76218">
        <v>6550</v>
      </c>
      <c r="C76218" s="62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">
      <c r="A76219">
        <v>353624</v>
      </c>
      <c r="B76219">
        <v>13230</v>
      </c>
      <c r="C76219" s="62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">
      <c r="A76220">
        <v>353631</v>
      </c>
      <c r="B76220">
        <v>11829</v>
      </c>
      <c r="C76220" s="62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">
      <c r="A76221">
        <v>353638</v>
      </c>
      <c r="B76221">
        <v>9927</v>
      </c>
      <c r="C76221" s="62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">
      <c r="A76222">
        <v>353644</v>
      </c>
      <c r="B76222">
        <v>6574</v>
      </c>
      <c r="C76222" s="62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">
      <c r="A76223">
        <v>353647</v>
      </c>
      <c r="B76223">
        <v>7625</v>
      </c>
      <c r="C76223" s="62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">
      <c r="A76224">
        <v>353651</v>
      </c>
      <c r="B76224">
        <v>12182</v>
      </c>
      <c r="C76224" s="62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">
      <c r="A76225">
        <v>353665</v>
      </c>
      <c r="B76225">
        <v>4666</v>
      </c>
      <c r="C76225" s="62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">
      <c r="A76226">
        <v>353668</v>
      </c>
      <c r="B76226">
        <v>12710</v>
      </c>
      <c r="C76226" s="62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">
      <c r="A76227">
        <v>353673</v>
      </c>
      <c r="B76227">
        <v>8287</v>
      </c>
      <c r="C76227" s="62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">
      <c r="A76228">
        <v>353677</v>
      </c>
      <c r="B76228">
        <v>1242</v>
      </c>
      <c r="C76228" s="62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">
      <c r="A76229">
        <v>353685</v>
      </c>
      <c r="B76229">
        <v>6877</v>
      </c>
      <c r="C76229" s="62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">
      <c r="A76230">
        <v>353691</v>
      </c>
      <c r="B76230">
        <v>8615</v>
      </c>
      <c r="C76230" s="62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">
      <c r="A76231">
        <v>353696</v>
      </c>
      <c r="B76231">
        <v>5610</v>
      </c>
      <c r="C76231" s="62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">
      <c r="A76232">
        <v>353703</v>
      </c>
      <c r="B76232">
        <v>8679</v>
      </c>
      <c r="C76232" s="62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">
      <c r="A76233">
        <v>353707</v>
      </c>
      <c r="B76233">
        <v>8580</v>
      </c>
      <c r="C76233" s="62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">
      <c r="A76234">
        <v>353714</v>
      </c>
      <c r="B76234">
        <v>8943</v>
      </c>
      <c r="C76234" s="62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">
      <c r="A76235">
        <v>353716</v>
      </c>
      <c r="B76235">
        <v>12753</v>
      </c>
      <c r="C76235" s="62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">
      <c r="A76236">
        <v>353719</v>
      </c>
      <c r="B76236">
        <v>542</v>
      </c>
      <c r="C76236" s="62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">
      <c r="A76237">
        <v>353722</v>
      </c>
      <c r="B76237">
        <v>6182</v>
      </c>
      <c r="C76237" s="62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">
      <c r="A76238">
        <v>353724</v>
      </c>
      <c r="B76238">
        <v>10318</v>
      </c>
      <c r="C76238" s="62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">
      <c r="A76239">
        <v>353730</v>
      </c>
      <c r="B76239">
        <v>7374</v>
      </c>
      <c r="C76239" s="62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">
      <c r="A76240">
        <v>353736</v>
      </c>
      <c r="B76240">
        <v>989</v>
      </c>
      <c r="C76240" s="62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">
      <c r="A76241">
        <v>353737</v>
      </c>
      <c r="B76241">
        <v>8935</v>
      </c>
      <c r="C76241" s="62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">
      <c r="A76242">
        <v>353744</v>
      </c>
      <c r="B76242">
        <v>3484</v>
      </c>
      <c r="C76242" s="62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">
      <c r="A76243">
        <v>353751</v>
      </c>
      <c r="B76243">
        <v>12919</v>
      </c>
      <c r="C76243" s="62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">
      <c r="A76244">
        <v>353756</v>
      </c>
      <c r="B76244">
        <v>7881</v>
      </c>
      <c r="C76244" s="62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">
      <c r="A76245">
        <v>353758</v>
      </c>
      <c r="B76245">
        <v>435</v>
      </c>
      <c r="C76245" s="62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">
      <c r="A76246">
        <v>353759</v>
      </c>
      <c r="B76246">
        <v>2356</v>
      </c>
      <c r="C76246" s="62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">
      <c r="A76247">
        <v>353765</v>
      </c>
      <c r="B76247">
        <v>7801</v>
      </c>
      <c r="C76247" s="62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">
      <c r="A76248">
        <v>353770</v>
      </c>
      <c r="B76248">
        <v>12764</v>
      </c>
      <c r="C76248" s="62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">
      <c r="A76249">
        <v>353777</v>
      </c>
      <c r="B76249">
        <v>3066</v>
      </c>
      <c r="C76249" s="62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">
      <c r="A76250">
        <v>353778</v>
      </c>
      <c r="B76250">
        <v>1615</v>
      </c>
      <c r="C76250" s="62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">
      <c r="A76251">
        <v>353779</v>
      </c>
      <c r="B76251">
        <v>5720</v>
      </c>
      <c r="C76251" s="62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">
      <c r="A76252">
        <v>353783</v>
      </c>
      <c r="B76252">
        <v>1455</v>
      </c>
      <c r="C76252" s="62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">
      <c r="A76253">
        <v>353786</v>
      </c>
      <c r="B76253">
        <v>12348</v>
      </c>
      <c r="C76253" s="62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">
      <c r="A76254">
        <v>353790</v>
      </c>
      <c r="B76254">
        <v>11898</v>
      </c>
      <c r="C76254" s="62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">
      <c r="A76255">
        <v>353795</v>
      </c>
      <c r="B76255">
        <v>13982</v>
      </c>
      <c r="C76255" s="62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">
      <c r="A76256">
        <v>353802</v>
      </c>
      <c r="B76256">
        <v>6497</v>
      </c>
      <c r="C76256" s="62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">
      <c r="A76257">
        <v>353805</v>
      </c>
      <c r="B76257">
        <v>10129</v>
      </c>
      <c r="C76257" s="62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">
      <c r="A76258">
        <v>353809</v>
      </c>
      <c r="B76258">
        <v>9578</v>
      </c>
      <c r="C76258" s="62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">
      <c r="A76259">
        <v>353811</v>
      </c>
      <c r="B76259">
        <v>7240</v>
      </c>
      <c r="C76259" s="62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">
      <c r="A76260">
        <v>353818</v>
      </c>
      <c r="B76260">
        <v>3270</v>
      </c>
      <c r="C76260" s="62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">
      <c r="A76261">
        <v>353822</v>
      </c>
      <c r="B76261">
        <v>2146</v>
      </c>
      <c r="C76261" s="62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">
      <c r="A76262">
        <v>353826</v>
      </c>
      <c r="B76262">
        <v>3840</v>
      </c>
      <c r="C76262" s="62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">
      <c r="A76263">
        <v>353831</v>
      </c>
      <c r="B76263">
        <v>7361</v>
      </c>
      <c r="C76263" s="62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">
      <c r="A76264">
        <v>353834</v>
      </c>
      <c r="B76264">
        <v>4251</v>
      </c>
      <c r="C76264" s="62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">
      <c r="A76265">
        <v>353835</v>
      </c>
      <c r="B76265">
        <v>2251</v>
      </c>
      <c r="C76265" s="62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">
      <c r="A76266">
        <v>353841</v>
      </c>
      <c r="B76266">
        <v>6503</v>
      </c>
      <c r="C76266" s="62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">
      <c r="A76267">
        <v>353845</v>
      </c>
      <c r="B76267">
        <v>6323</v>
      </c>
      <c r="C76267" s="62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">
      <c r="A76268">
        <v>353846</v>
      </c>
      <c r="B76268">
        <v>12033</v>
      </c>
      <c r="C76268" s="62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">
      <c r="A76269">
        <v>353851</v>
      </c>
      <c r="B76269">
        <v>582</v>
      </c>
      <c r="C76269" s="62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">
      <c r="A76270">
        <v>353853</v>
      </c>
      <c r="B76270">
        <v>7269</v>
      </c>
      <c r="C76270" s="62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">
      <c r="A76271">
        <v>353854</v>
      </c>
      <c r="B76271">
        <v>5789</v>
      </c>
      <c r="C76271" s="62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">
      <c r="A76272">
        <v>353857</v>
      </c>
      <c r="B76272">
        <v>1615</v>
      </c>
      <c r="C76272" s="62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">
      <c r="A76273">
        <v>353862</v>
      </c>
      <c r="B76273">
        <v>8921</v>
      </c>
      <c r="C76273" s="62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">
      <c r="A76274">
        <v>353863</v>
      </c>
      <c r="B76274">
        <v>12966</v>
      </c>
      <c r="C76274" s="62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">
      <c r="A76275">
        <v>353866</v>
      </c>
      <c r="B76275">
        <v>7327</v>
      </c>
      <c r="C76275" s="62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">
      <c r="A76276">
        <v>353868</v>
      </c>
      <c r="B76276">
        <v>12536</v>
      </c>
      <c r="C76276" s="62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">
      <c r="A76277">
        <v>353871</v>
      </c>
      <c r="B76277">
        <v>6758</v>
      </c>
      <c r="C76277" s="62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">
      <c r="A76278">
        <v>353874</v>
      </c>
      <c r="B76278">
        <v>8499</v>
      </c>
      <c r="C76278" s="62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">
      <c r="A76279">
        <v>353880</v>
      </c>
      <c r="B76279">
        <v>12292</v>
      </c>
      <c r="C76279" s="62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">
      <c r="A76280">
        <v>353885</v>
      </c>
      <c r="B76280">
        <v>6196</v>
      </c>
      <c r="C76280" s="62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">
      <c r="A76281">
        <v>353889</v>
      </c>
      <c r="B76281">
        <v>5672</v>
      </c>
      <c r="C76281" s="62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">
      <c r="A76282">
        <v>353896</v>
      </c>
      <c r="B76282">
        <v>5583</v>
      </c>
      <c r="C76282" s="62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">
      <c r="A76283">
        <v>353900</v>
      </c>
      <c r="B76283">
        <v>5541</v>
      </c>
      <c r="C76283" s="62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">
      <c r="A76284">
        <v>353901</v>
      </c>
      <c r="B76284">
        <v>10156</v>
      </c>
      <c r="C76284" s="62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">
      <c r="A76285">
        <v>353903</v>
      </c>
      <c r="B76285">
        <v>8624</v>
      </c>
      <c r="C76285" s="62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">
      <c r="A76286">
        <v>353906</v>
      </c>
      <c r="B76286">
        <v>3893</v>
      </c>
      <c r="C76286" s="62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">
      <c r="A76287">
        <v>353912</v>
      </c>
      <c r="B76287">
        <v>12246</v>
      </c>
      <c r="C76287" s="62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">
      <c r="A76288">
        <v>353919</v>
      </c>
      <c r="B76288">
        <v>828</v>
      </c>
      <c r="C76288" s="62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">
      <c r="A76289">
        <v>353920</v>
      </c>
      <c r="B76289">
        <v>12694</v>
      </c>
      <c r="C76289" s="62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">
      <c r="A76290">
        <v>353924</v>
      </c>
      <c r="B76290">
        <v>13761</v>
      </c>
      <c r="C76290" s="62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">
      <c r="A76291">
        <v>353927</v>
      </c>
      <c r="B76291">
        <v>11231</v>
      </c>
      <c r="C76291" s="62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">
      <c r="A76292">
        <v>353933</v>
      </c>
      <c r="B76292">
        <v>10055</v>
      </c>
      <c r="C76292" s="62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">
      <c r="A76293">
        <v>353934</v>
      </c>
      <c r="B76293">
        <v>9577</v>
      </c>
      <c r="C76293" s="62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">
      <c r="A76294">
        <v>353939</v>
      </c>
      <c r="B76294">
        <v>8269</v>
      </c>
      <c r="C76294" s="62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">
      <c r="A76295">
        <v>353946</v>
      </c>
      <c r="B76295">
        <v>9022</v>
      </c>
      <c r="C76295" s="62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">
      <c r="A76296">
        <v>353947</v>
      </c>
      <c r="B76296">
        <v>2784</v>
      </c>
      <c r="C76296" s="62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">
      <c r="A76297">
        <v>353953</v>
      </c>
      <c r="B76297">
        <v>13015</v>
      </c>
      <c r="C76297" s="62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">
      <c r="A76298">
        <v>353956</v>
      </c>
      <c r="B76298">
        <v>4969</v>
      </c>
      <c r="C76298" s="62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">
      <c r="A76299">
        <v>353958</v>
      </c>
      <c r="B76299">
        <v>13177</v>
      </c>
      <c r="C76299" s="62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">
      <c r="A76300">
        <v>353959</v>
      </c>
      <c r="B76300">
        <v>11969</v>
      </c>
      <c r="C76300" s="62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">
      <c r="A76301">
        <v>353962</v>
      </c>
      <c r="B76301">
        <v>13626</v>
      </c>
      <c r="C76301" s="62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">
      <c r="A76302">
        <v>353967</v>
      </c>
      <c r="B76302">
        <v>3732</v>
      </c>
      <c r="C76302" s="62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">
      <c r="A76303">
        <v>353968</v>
      </c>
      <c r="B76303">
        <v>3928</v>
      </c>
      <c r="C76303" s="62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">
      <c r="A76304">
        <v>353969</v>
      </c>
      <c r="B76304">
        <v>10759</v>
      </c>
      <c r="C76304" s="62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">
      <c r="A76305">
        <v>353973</v>
      </c>
      <c r="B76305">
        <v>446</v>
      </c>
      <c r="C76305" s="62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">
      <c r="A76306">
        <v>353974</v>
      </c>
      <c r="B76306">
        <v>7086</v>
      </c>
      <c r="C76306" s="62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">
      <c r="A76307">
        <v>353981</v>
      </c>
      <c r="B76307">
        <v>6239</v>
      </c>
      <c r="C76307" s="62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">
      <c r="A76308">
        <v>353986</v>
      </c>
      <c r="B76308">
        <v>13123</v>
      </c>
      <c r="C76308" s="62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">
      <c r="A76309">
        <v>353987</v>
      </c>
      <c r="B76309">
        <v>9158</v>
      </c>
      <c r="C76309" s="62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">
      <c r="A76310">
        <v>353988</v>
      </c>
      <c r="B76310">
        <v>1631</v>
      </c>
      <c r="C76310" s="62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">
      <c r="A76311">
        <v>353989</v>
      </c>
      <c r="B76311">
        <v>10158</v>
      </c>
      <c r="C76311" s="62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">
      <c r="A76312">
        <v>353991</v>
      </c>
      <c r="B76312">
        <v>9888</v>
      </c>
      <c r="C76312" s="62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">
      <c r="A76313">
        <v>353998</v>
      </c>
      <c r="B76313">
        <v>7395</v>
      </c>
      <c r="C76313" s="62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">
      <c r="A76314">
        <v>354001</v>
      </c>
      <c r="B76314">
        <v>5072</v>
      </c>
      <c r="C76314" s="62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">
      <c r="A76315">
        <v>354003</v>
      </c>
      <c r="B76315">
        <v>7494</v>
      </c>
      <c r="C76315" s="62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">
      <c r="A76316">
        <v>354006</v>
      </c>
      <c r="B76316">
        <v>7275</v>
      </c>
      <c r="C76316" s="62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">
      <c r="A76317">
        <v>354011</v>
      </c>
      <c r="B76317">
        <v>1481</v>
      </c>
      <c r="C76317" s="62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">
      <c r="A76318">
        <v>354015</v>
      </c>
      <c r="B76318">
        <v>12582</v>
      </c>
      <c r="C76318" s="62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">
      <c r="A76319">
        <v>354016</v>
      </c>
      <c r="B76319">
        <v>13450</v>
      </c>
      <c r="C76319" s="62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">
      <c r="A76320">
        <v>354020</v>
      </c>
      <c r="B76320">
        <v>7654</v>
      </c>
      <c r="C76320" s="62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">
      <c r="A76321">
        <v>354025</v>
      </c>
      <c r="B76321">
        <v>11339</v>
      </c>
      <c r="C76321" s="62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">
      <c r="A76322">
        <v>354033</v>
      </c>
      <c r="B76322">
        <v>13317</v>
      </c>
      <c r="C76322" s="62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">
      <c r="A76323">
        <v>354037</v>
      </c>
      <c r="B76323">
        <v>6563</v>
      </c>
      <c r="C76323" s="62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">
      <c r="A76324">
        <v>354042</v>
      </c>
      <c r="B76324">
        <v>1164</v>
      </c>
      <c r="C76324" s="62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">
      <c r="A76325">
        <v>354046</v>
      </c>
      <c r="B76325">
        <v>12184</v>
      </c>
      <c r="C76325" s="62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">
      <c r="A76326">
        <v>354047</v>
      </c>
      <c r="B76326">
        <v>6167</v>
      </c>
      <c r="C76326" s="62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">
      <c r="A76327">
        <v>354053</v>
      </c>
      <c r="B76327">
        <v>1158</v>
      </c>
      <c r="C76327" s="62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">
      <c r="A76328">
        <v>354059</v>
      </c>
      <c r="B76328">
        <v>10910</v>
      </c>
      <c r="C76328" s="62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">
      <c r="A76329">
        <v>354062</v>
      </c>
      <c r="B76329">
        <v>8965</v>
      </c>
      <c r="C76329" s="62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">
      <c r="A76330">
        <v>354063</v>
      </c>
      <c r="B76330">
        <v>4246</v>
      </c>
      <c r="C76330" s="62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">
      <c r="A76331">
        <v>354067</v>
      </c>
      <c r="B76331">
        <v>4869</v>
      </c>
      <c r="C76331" s="62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">
      <c r="A76332">
        <v>354073</v>
      </c>
      <c r="B76332">
        <v>4267</v>
      </c>
      <c r="C76332" s="62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">
      <c r="A76333">
        <v>354077</v>
      </c>
      <c r="B76333">
        <v>5301</v>
      </c>
      <c r="C76333" s="62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">
      <c r="A76334">
        <v>354083</v>
      </c>
      <c r="B76334">
        <v>13934</v>
      </c>
      <c r="C76334" s="62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">
      <c r="A76335">
        <v>354085</v>
      </c>
      <c r="B76335">
        <v>8247</v>
      </c>
      <c r="C76335" s="62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">
      <c r="A76336">
        <v>354086</v>
      </c>
      <c r="B76336">
        <v>8973</v>
      </c>
      <c r="C76336" s="62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">
      <c r="A76337">
        <v>354091</v>
      </c>
      <c r="B76337">
        <v>8568</v>
      </c>
      <c r="C76337" s="62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">
      <c r="A76338">
        <v>354092</v>
      </c>
      <c r="B76338">
        <v>10134</v>
      </c>
      <c r="C76338" s="62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">
      <c r="A76339">
        <v>354097</v>
      </c>
      <c r="B76339">
        <v>13909</v>
      </c>
      <c r="C76339" s="62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">
      <c r="A76340">
        <v>354103</v>
      </c>
      <c r="B76340">
        <v>9972</v>
      </c>
      <c r="C76340" s="62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">
      <c r="A76341">
        <v>354104</v>
      </c>
      <c r="B76341">
        <v>13051</v>
      </c>
      <c r="C76341" s="62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">
      <c r="A76342">
        <v>354109</v>
      </c>
      <c r="B76342">
        <v>5072</v>
      </c>
      <c r="C76342" s="62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">
      <c r="A76343">
        <v>354110</v>
      </c>
      <c r="B76343">
        <v>11023</v>
      </c>
      <c r="C76343" s="62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">
      <c r="A76344">
        <v>354117</v>
      </c>
      <c r="B76344">
        <v>13108</v>
      </c>
      <c r="C76344" s="62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">
      <c r="A76345">
        <v>354124</v>
      </c>
      <c r="B76345">
        <v>8614</v>
      </c>
      <c r="C76345" s="62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">
      <c r="A76346">
        <v>354127</v>
      </c>
      <c r="B76346">
        <v>1987</v>
      </c>
      <c r="C76346" s="62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">
      <c r="A76347">
        <v>354133</v>
      </c>
      <c r="B76347">
        <v>6474</v>
      </c>
      <c r="C76347" s="62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">
      <c r="A76348">
        <v>354134</v>
      </c>
      <c r="B76348">
        <v>985</v>
      </c>
      <c r="C76348" s="62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">
      <c r="A76349">
        <v>354135</v>
      </c>
      <c r="B76349">
        <v>3972</v>
      </c>
      <c r="C76349" s="62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">
      <c r="A76350">
        <v>354138</v>
      </c>
      <c r="B76350">
        <v>7794</v>
      </c>
      <c r="C76350" s="62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">
      <c r="A76351">
        <v>354139</v>
      </c>
      <c r="B76351">
        <v>7534</v>
      </c>
      <c r="C76351" s="62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">
      <c r="A76352">
        <v>354140</v>
      </c>
      <c r="B76352">
        <v>4317</v>
      </c>
      <c r="C76352" s="62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">
      <c r="A76353">
        <v>354146</v>
      </c>
      <c r="B76353">
        <v>3495</v>
      </c>
      <c r="C76353" s="62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">
      <c r="A76354">
        <v>354150</v>
      </c>
      <c r="B76354">
        <v>582</v>
      </c>
      <c r="C76354" s="62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">
      <c r="A76355">
        <v>354156</v>
      </c>
      <c r="B76355">
        <v>3989</v>
      </c>
      <c r="C76355" s="62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">
      <c r="A76356">
        <v>354161</v>
      </c>
      <c r="B76356">
        <v>10902</v>
      </c>
      <c r="C76356" s="62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">
      <c r="A76357">
        <v>354166</v>
      </c>
      <c r="B76357">
        <v>13990</v>
      </c>
      <c r="C76357" s="62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">
      <c r="A76358">
        <v>354172</v>
      </c>
      <c r="B76358">
        <v>7190</v>
      </c>
      <c r="C76358" s="62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">
      <c r="A76359">
        <v>354174</v>
      </c>
      <c r="B76359">
        <v>9302</v>
      </c>
      <c r="C76359" s="62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">
      <c r="A76360">
        <v>354178</v>
      </c>
      <c r="B76360">
        <v>12048</v>
      </c>
      <c r="C76360" s="62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">
      <c r="A76361">
        <v>354181</v>
      </c>
      <c r="B76361">
        <v>4223</v>
      </c>
      <c r="C76361" s="62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">
      <c r="A76362">
        <v>354185</v>
      </c>
      <c r="B76362">
        <v>3551</v>
      </c>
      <c r="C76362" s="62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">
      <c r="A76363">
        <v>354187</v>
      </c>
      <c r="B76363">
        <v>8509</v>
      </c>
      <c r="C76363" s="62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">
      <c r="A76364">
        <v>354188</v>
      </c>
      <c r="B76364">
        <v>9600</v>
      </c>
      <c r="C76364" s="62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">
      <c r="A76365">
        <v>354190</v>
      </c>
      <c r="B76365">
        <v>5098</v>
      </c>
      <c r="C76365" s="62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">
      <c r="A76366">
        <v>354196</v>
      </c>
      <c r="B76366">
        <v>8650</v>
      </c>
      <c r="C76366" s="62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">
      <c r="A76367">
        <v>354200</v>
      </c>
      <c r="B76367">
        <v>5161</v>
      </c>
      <c r="C76367" s="62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">
      <c r="A76368">
        <v>354206</v>
      </c>
      <c r="B76368">
        <v>7420</v>
      </c>
      <c r="C76368" s="62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">
      <c r="A76369">
        <v>354208</v>
      </c>
      <c r="B76369">
        <v>11258</v>
      </c>
      <c r="C76369" s="62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">
      <c r="A76370">
        <v>354210</v>
      </c>
      <c r="B76370">
        <v>4950</v>
      </c>
      <c r="C76370" s="62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">
      <c r="A76371">
        <v>354213</v>
      </c>
      <c r="B76371">
        <v>9354</v>
      </c>
      <c r="C76371" s="62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">
      <c r="A76372">
        <v>354220</v>
      </c>
      <c r="B76372">
        <v>13450</v>
      </c>
      <c r="C76372" s="62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">
      <c r="A76373">
        <v>354222</v>
      </c>
      <c r="B76373">
        <v>11110</v>
      </c>
      <c r="C76373" s="62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">
      <c r="A76374">
        <v>354227</v>
      </c>
      <c r="B76374">
        <v>7401</v>
      </c>
      <c r="C76374" s="62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">
      <c r="A76375">
        <v>354230</v>
      </c>
      <c r="B76375">
        <v>11303</v>
      </c>
      <c r="C76375" s="62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">
      <c r="A76376">
        <v>354235</v>
      </c>
      <c r="B76376">
        <v>1158</v>
      </c>
      <c r="C76376" s="62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">
      <c r="A76377">
        <v>354242</v>
      </c>
      <c r="B76377">
        <v>12207</v>
      </c>
      <c r="C76377" s="62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">
      <c r="A76378">
        <v>354249</v>
      </c>
      <c r="B76378">
        <v>5894</v>
      </c>
      <c r="C76378" s="62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">
      <c r="A76379">
        <v>354256</v>
      </c>
      <c r="B76379">
        <v>2430</v>
      </c>
      <c r="C76379" s="62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">
      <c r="A76380">
        <v>354262</v>
      </c>
      <c r="B76380">
        <v>6943</v>
      </c>
      <c r="C76380" s="62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">
      <c r="A76381">
        <v>354269</v>
      </c>
      <c r="B76381">
        <v>11119</v>
      </c>
      <c r="C76381" s="62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">
      <c r="A76382">
        <v>354270</v>
      </c>
      <c r="B76382">
        <v>6883</v>
      </c>
      <c r="C76382" s="62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">
      <c r="A76383">
        <v>354274</v>
      </c>
      <c r="B76383">
        <v>3425</v>
      </c>
      <c r="C76383" s="62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">
      <c r="A76384">
        <v>354280</v>
      </c>
      <c r="B76384">
        <v>11339</v>
      </c>
      <c r="C76384" s="62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">
      <c r="A76385">
        <v>354282</v>
      </c>
      <c r="B76385">
        <v>10026</v>
      </c>
      <c r="C76385" s="62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">
      <c r="A76386">
        <v>354283</v>
      </c>
      <c r="B76386">
        <v>1496</v>
      </c>
      <c r="C76386" s="62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">
      <c r="A76387">
        <v>354290</v>
      </c>
      <c r="B76387">
        <v>8247</v>
      </c>
      <c r="C76387" s="62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">
      <c r="A76388">
        <v>354295</v>
      </c>
      <c r="B76388">
        <v>198</v>
      </c>
      <c r="C76388" s="62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">
      <c r="A76389">
        <v>354301</v>
      </c>
      <c r="B76389">
        <v>12207</v>
      </c>
      <c r="C76389" s="62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">
      <c r="A76390">
        <v>354303</v>
      </c>
      <c r="B76390">
        <v>4313</v>
      </c>
      <c r="C76390" s="62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">
      <c r="A76391">
        <v>354307</v>
      </c>
      <c r="B76391">
        <v>12044</v>
      </c>
      <c r="C76391" s="62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">
      <c r="A76392">
        <v>354311</v>
      </c>
      <c r="B76392">
        <v>634</v>
      </c>
      <c r="C76392" s="62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">
      <c r="A76393">
        <v>354317</v>
      </c>
      <c r="B76393">
        <v>4428</v>
      </c>
      <c r="C76393" s="62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">
      <c r="A76394">
        <v>354322</v>
      </c>
      <c r="B76394">
        <v>6252</v>
      </c>
      <c r="C76394" s="62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">
      <c r="A76395">
        <v>354324</v>
      </c>
      <c r="B76395">
        <v>10525</v>
      </c>
      <c r="C76395" s="62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">
      <c r="A76396">
        <v>354330</v>
      </c>
      <c r="B76396">
        <v>12178</v>
      </c>
      <c r="C76396" s="62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">
      <c r="A76397">
        <v>354336</v>
      </c>
      <c r="B76397">
        <v>11500</v>
      </c>
      <c r="C76397" s="62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">
      <c r="A76398">
        <v>354343</v>
      </c>
      <c r="B76398">
        <v>5622</v>
      </c>
      <c r="C76398" s="62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">
      <c r="A76399">
        <v>354347</v>
      </c>
      <c r="B76399">
        <v>6570</v>
      </c>
      <c r="C76399" s="62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">
      <c r="A76400">
        <v>354354</v>
      </c>
      <c r="B76400">
        <v>5461</v>
      </c>
      <c r="C76400" s="62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">
      <c r="A76401">
        <v>354360</v>
      </c>
      <c r="B76401">
        <v>11908</v>
      </c>
      <c r="C76401" s="62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">
      <c r="A76402">
        <v>354363</v>
      </c>
      <c r="B76402">
        <v>3817</v>
      </c>
      <c r="C76402" s="62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">
      <c r="A76403">
        <v>354369</v>
      </c>
      <c r="B76403">
        <v>6910</v>
      </c>
      <c r="C76403" s="62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">
      <c r="A76404">
        <v>354374</v>
      </c>
      <c r="B76404">
        <v>12172</v>
      </c>
      <c r="C76404" s="62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">
      <c r="A76405">
        <v>354379</v>
      </c>
      <c r="B76405">
        <v>6790</v>
      </c>
      <c r="C76405" s="62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">
      <c r="A76406">
        <v>354383</v>
      </c>
      <c r="B76406">
        <v>2156</v>
      </c>
      <c r="C76406" s="62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">
      <c r="A76407">
        <v>354386</v>
      </c>
      <c r="B76407">
        <v>6877</v>
      </c>
      <c r="C76407" s="62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">
      <c r="A76408">
        <v>354389</v>
      </c>
      <c r="B76408">
        <v>5317</v>
      </c>
      <c r="C76408" s="62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">
      <c r="A76409">
        <v>354390</v>
      </c>
      <c r="B76409">
        <v>8935</v>
      </c>
      <c r="C76409" s="62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">
      <c r="A76410">
        <v>354396</v>
      </c>
      <c r="B76410">
        <v>12631</v>
      </c>
      <c r="C76410" s="62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">
      <c r="A76411">
        <v>354403</v>
      </c>
      <c r="B76411">
        <v>8619</v>
      </c>
      <c r="C76411" s="62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">
      <c r="A76412">
        <v>354405</v>
      </c>
      <c r="B76412">
        <v>13315</v>
      </c>
      <c r="C76412" s="62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">
      <c r="A76413">
        <v>354407</v>
      </c>
      <c r="B76413">
        <v>13150</v>
      </c>
      <c r="C76413" s="62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">
      <c r="A76414">
        <v>354408</v>
      </c>
      <c r="B76414">
        <v>9423</v>
      </c>
      <c r="C76414" s="62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">
      <c r="A76415">
        <v>354412</v>
      </c>
      <c r="B76415">
        <v>7389</v>
      </c>
      <c r="C76415" s="62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">
      <c r="A76416">
        <v>354419</v>
      </c>
      <c r="B76416">
        <v>8051</v>
      </c>
      <c r="C76416" s="62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">
      <c r="A76417">
        <v>354420</v>
      </c>
      <c r="B76417">
        <v>6622</v>
      </c>
      <c r="C76417" s="62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">
      <c r="A76418">
        <v>354421</v>
      </c>
      <c r="B76418">
        <v>7965</v>
      </c>
      <c r="C76418" s="62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">
      <c r="A76419">
        <v>354424</v>
      </c>
      <c r="B76419">
        <v>1538</v>
      </c>
      <c r="C76419" s="62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">
      <c r="A76420">
        <v>354431</v>
      </c>
      <c r="B76420">
        <v>7099</v>
      </c>
      <c r="C76420" s="62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">
      <c r="A76421">
        <v>354435</v>
      </c>
      <c r="B76421">
        <v>7744</v>
      </c>
      <c r="C76421" s="62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">
      <c r="A76422">
        <v>354448</v>
      </c>
      <c r="B76422">
        <v>9241</v>
      </c>
      <c r="C76422" s="62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">
      <c r="A76423">
        <v>354450</v>
      </c>
      <c r="B76423">
        <v>13225</v>
      </c>
      <c r="C76423" s="62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">
      <c r="A76424">
        <v>354453</v>
      </c>
      <c r="B76424">
        <v>2382</v>
      </c>
      <c r="C76424" s="62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">
      <c r="A76425">
        <v>354459</v>
      </c>
      <c r="B76425">
        <v>2567</v>
      </c>
      <c r="C76425" s="62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">
      <c r="A76426">
        <v>354463</v>
      </c>
      <c r="B76426">
        <v>8650</v>
      </c>
      <c r="C76426" s="62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">
      <c r="A76427">
        <v>354470</v>
      </c>
      <c r="B76427">
        <v>5601</v>
      </c>
      <c r="C76427" s="62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">
      <c r="A76428">
        <v>354472</v>
      </c>
      <c r="B76428">
        <v>10850</v>
      </c>
      <c r="C76428" s="62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">
      <c r="A76429">
        <v>354476</v>
      </c>
      <c r="B76429">
        <v>11960</v>
      </c>
      <c r="C76429" s="62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">
      <c r="A76430">
        <v>354483</v>
      </c>
      <c r="B76430">
        <v>11167</v>
      </c>
      <c r="C76430" s="62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">
      <c r="A76431">
        <v>354486</v>
      </c>
      <c r="B76431">
        <v>4522</v>
      </c>
      <c r="C76431" s="62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">
      <c r="A76432">
        <v>354487</v>
      </c>
      <c r="B76432">
        <v>9672</v>
      </c>
      <c r="C76432" s="62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">
      <c r="A76433">
        <v>354491</v>
      </c>
      <c r="B76433">
        <v>13363</v>
      </c>
      <c r="C76433" s="62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">
      <c r="A76434">
        <v>354495</v>
      </c>
      <c r="B76434">
        <v>8379</v>
      </c>
      <c r="C76434" s="62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">
      <c r="A76435">
        <v>354500</v>
      </c>
      <c r="B76435">
        <v>8499</v>
      </c>
      <c r="C76435" s="62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">
      <c r="A76436">
        <v>354506</v>
      </c>
      <c r="B76436">
        <v>11284</v>
      </c>
      <c r="C76436" s="62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">
      <c r="A76437">
        <v>354510</v>
      </c>
      <c r="B76437">
        <v>2496</v>
      </c>
      <c r="C76437" s="62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">
      <c r="A76438">
        <v>354516</v>
      </c>
      <c r="B76438">
        <v>4901</v>
      </c>
      <c r="C76438" s="62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">
      <c r="A76439">
        <v>354522</v>
      </c>
      <c r="B76439">
        <v>11410</v>
      </c>
      <c r="C76439" s="62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">
      <c r="A76440">
        <v>354524</v>
      </c>
      <c r="B76440">
        <v>8624</v>
      </c>
      <c r="C76440" s="62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">
      <c r="A76441">
        <v>354529</v>
      </c>
      <c r="B76441">
        <v>12005</v>
      </c>
      <c r="C76441" s="62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">
      <c r="A76442">
        <v>354535</v>
      </c>
      <c r="B76442">
        <v>13612</v>
      </c>
      <c r="C76442" s="62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">
      <c r="A76443">
        <v>354538</v>
      </c>
      <c r="B76443">
        <v>1868</v>
      </c>
      <c r="C76443" s="62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">
      <c r="A76444">
        <v>354542</v>
      </c>
      <c r="B76444">
        <v>1687</v>
      </c>
      <c r="C76444" s="62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">
      <c r="A76445">
        <v>354549</v>
      </c>
      <c r="B76445">
        <v>10689</v>
      </c>
      <c r="C76445" s="62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">
      <c r="A76446">
        <v>354553</v>
      </c>
      <c r="B76446">
        <v>4127</v>
      </c>
      <c r="C76446" s="62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">
      <c r="A76447">
        <v>354560</v>
      </c>
      <c r="B76447">
        <v>2827</v>
      </c>
      <c r="C76447" s="62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">
      <c r="A76448">
        <v>354562</v>
      </c>
      <c r="B76448">
        <v>5159</v>
      </c>
      <c r="C76448" s="62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">
      <c r="A76449">
        <v>354566</v>
      </c>
      <c r="B76449">
        <v>11231</v>
      </c>
      <c r="C76449" s="62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">
      <c r="A76450">
        <v>354569</v>
      </c>
      <c r="B76450">
        <v>6503</v>
      </c>
      <c r="C76450" s="62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">
      <c r="A76451">
        <v>354575</v>
      </c>
      <c r="B76451">
        <v>4644</v>
      </c>
      <c r="C76451" s="62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">
      <c r="A76452">
        <v>354582</v>
      </c>
      <c r="B76452">
        <v>4127</v>
      </c>
      <c r="C76452" s="62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">
      <c r="A76453">
        <v>354583</v>
      </c>
      <c r="B76453">
        <v>11192</v>
      </c>
      <c r="C76453" s="62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">
      <c r="A76454">
        <v>354585</v>
      </c>
      <c r="B76454">
        <v>168</v>
      </c>
      <c r="C76454" s="62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">
      <c r="A76455">
        <v>354591</v>
      </c>
      <c r="B76455">
        <v>13519</v>
      </c>
      <c r="C76455" s="62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">
      <c r="A76456">
        <v>354593</v>
      </c>
      <c r="B76456">
        <v>12938</v>
      </c>
      <c r="C76456" s="62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">
      <c r="A76457">
        <v>354596</v>
      </c>
      <c r="B76457">
        <v>7117</v>
      </c>
      <c r="C76457" s="62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">
      <c r="A76458">
        <v>354600</v>
      </c>
      <c r="B76458">
        <v>3360</v>
      </c>
      <c r="C76458" s="62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">
      <c r="A76459">
        <v>354606</v>
      </c>
      <c r="B76459">
        <v>7155</v>
      </c>
      <c r="C76459" s="62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">
      <c r="A76460">
        <v>354610</v>
      </c>
      <c r="B76460">
        <v>8203</v>
      </c>
      <c r="C76460" s="62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">
      <c r="A76461">
        <v>354616</v>
      </c>
      <c r="B76461">
        <v>5182</v>
      </c>
      <c r="C76461" s="62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">
      <c r="A76462">
        <v>354617</v>
      </c>
      <c r="B76462">
        <v>9629</v>
      </c>
      <c r="C76462" s="62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">
      <c r="A76463">
        <v>354624</v>
      </c>
      <c r="B76463">
        <v>11258</v>
      </c>
      <c r="C76463" s="62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">
      <c r="A76464">
        <v>354625</v>
      </c>
      <c r="B76464">
        <v>10163</v>
      </c>
      <c r="C76464" s="62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">
      <c r="A76465">
        <v>354631</v>
      </c>
      <c r="B76465">
        <v>8669</v>
      </c>
      <c r="C76465" s="62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">
      <c r="A76466">
        <v>354633</v>
      </c>
      <c r="B76466">
        <v>8828</v>
      </c>
      <c r="C76466" s="62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">
      <c r="A76467">
        <v>354636</v>
      </c>
      <c r="B76467">
        <v>6042</v>
      </c>
      <c r="C76467" s="62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">
      <c r="A76468">
        <v>354638</v>
      </c>
      <c r="B76468">
        <v>2003</v>
      </c>
      <c r="C76468" s="62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">
      <c r="A76469">
        <v>354644</v>
      </c>
      <c r="B76469">
        <v>13697</v>
      </c>
      <c r="C76469" s="62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">
      <c r="A76470">
        <v>354647</v>
      </c>
      <c r="B76470">
        <v>9276</v>
      </c>
      <c r="C76470" s="62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">
      <c r="A76471">
        <v>354648</v>
      </c>
      <c r="B76471">
        <v>11240</v>
      </c>
      <c r="C76471" s="62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">
      <c r="A76472">
        <v>354654</v>
      </c>
      <c r="B76472">
        <v>9410</v>
      </c>
      <c r="C76472" s="62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">
      <c r="A76473">
        <v>354660</v>
      </c>
      <c r="B76473">
        <v>13810</v>
      </c>
      <c r="C76473" s="62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">
      <c r="A76474">
        <v>354666</v>
      </c>
      <c r="B76474">
        <v>2382</v>
      </c>
      <c r="C76474" s="62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">
      <c r="A76475">
        <v>354671</v>
      </c>
      <c r="B76475">
        <v>9972</v>
      </c>
      <c r="C76475" s="62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">
      <c r="A76476">
        <v>354678</v>
      </c>
      <c r="B76476">
        <v>10507</v>
      </c>
      <c r="C76476" s="62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">
      <c r="A76477">
        <v>354680</v>
      </c>
      <c r="B76477">
        <v>2502</v>
      </c>
      <c r="C76477" s="62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">
      <c r="A76478">
        <v>354682</v>
      </c>
      <c r="B76478">
        <v>4251</v>
      </c>
      <c r="C76478" s="62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">
      <c r="A76479">
        <v>354687</v>
      </c>
      <c r="B76479">
        <v>2127</v>
      </c>
      <c r="C76479" s="62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">
      <c r="A76480">
        <v>354689</v>
      </c>
      <c r="B76480">
        <v>1521</v>
      </c>
      <c r="C76480" s="62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">
      <c r="A76481">
        <v>354696</v>
      </c>
      <c r="B76481">
        <v>9272</v>
      </c>
      <c r="C76481" s="62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">
      <c r="A76482">
        <v>354699</v>
      </c>
      <c r="B76482">
        <v>6452</v>
      </c>
      <c r="C76482" s="62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">
      <c r="A76483">
        <v>354704</v>
      </c>
      <c r="B76483">
        <v>5787</v>
      </c>
      <c r="C76483" s="62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">
      <c r="A76484">
        <v>354709</v>
      </c>
      <c r="B76484">
        <v>12922</v>
      </c>
      <c r="C76484" s="62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">
      <c r="A76485">
        <v>354713</v>
      </c>
      <c r="B76485">
        <v>11802</v>
      </c>
      <c r="C76485" s="62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">
      <c r="A76486">
        <v>354714</v>
      </c>
      <c r="B76486">
        <v>4686</v>
      </c>
      <c r="C76486" s="62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">
      <c r="A76487">
        <v>354721</v>
      </c>
      <c r="B76487">
        <v>6012</v>
      </c>
      <c r="C76487" s="62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">
      <c r="A76488">
        <v>354725</v>
      </c>
      <c r="B76488">
        <v>7416</v>
      </c>
      <c r="C76488" s="62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">
      <c r="A76489">
        <v>354728</v>
      </c>
      <c r="B76489">
        <v>6428</v>
      </c>
      <c r="C76489" s="62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">
      <c r="A76490">
        <v>354734</v>
      </c>
      <c r="B76490">
        <v>10125</v>
      </c>
      <c r="C76490" s="62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">
      <c r="A76491">
        <v>354745</v>
      </c>
      <c r="B76491">
        <v>2043</v>
      </c>
      <c r="C76491" s="62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">
      <c r="A76492">
        <v>354747</v>
      </c>
      <c r="B76492">
        <v>6035</v>
      </c>
      <c r="C76492" s="62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">
      <c r="A76493">
        <v>354753</v>
      </c>
      <c r="B76493">
        <v>2570</v>
      </c>
      <c r="C76493" s="62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">
      <c r="A76494">
        <v>354757</v>
      </c>
      <c r="B76494">
        <v>10815</v>
      </c>
      <c r="C76494" s="62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">
      <c r="A76495">
        <v>354758</v>
      </c>
      <c r="B76495">
        <v>8842</v>
      </c>
      <c r="C76495" s="62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">
      <c r="A76496">
        <v>354759</v>
      </c>
      <c r="B76496">
        <v>4316</v>
      </c>
      <c r="C76496" s="62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">
      <c r="A76497">
        <v>354765</v>
      </c>
      <c r="B76497">
        <v>4481</v>
      </c>
      <c r="C76497" s="62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">
      <c r="A76498">
        <v>354767</v>
      </c>
      <c r="B76498">
        <v>5519</v>
      </c>
      <c r="C76498" s="62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">
      <c r="A76499">
        <v>354773</v>
      </c>
      <c r="B76499">
        <v>2570</v>
      </c>
      <c r="C76499" s="62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">
      <c r="A76500">
        <v>354774</v>
      </c>
      <c r="B76500">
        <v>7229</v>
      </c>
      <c r="C76500" s="62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">
      <c r="A76501">
        <v>354775</v>
      </c>
      <c r="B76501">
        <v>7609</v>
      </c>
      <c r="C76501" s="62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">
      <c r="A76502">
        <v>354778</v>
      </c>
      <c r="B76502">
        <v>13762</v>
      </c>
      <c r="C76502" s="62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">
      <c r="A76503">
        <v>354784</v>
      </c>
      <c r="B76503">
        <v>4918</v>
      </c>
      <c r="C76503" s="62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">
      <c r="A76504">
        <v>354791</v>
      </c>
      <c r="B76504">
        <v>10860</v>
      </c>
      <c r="C76504" s="62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">
      <c r="A76505">
        <v>354794</v>
      </c>
      <c r="B76505">
        <v>5821</v>
      </c>
      <c r="C76505" s="62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">
      <c r="A76506">
        <v>354799</v>
      </c>
      <c r="B76506">
        <v>2326</v>
      </c>
      <c r="C76506" s="62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">
      <c r="A76507">
        <v>354804</v>
      </c>
      <c r="B76507">
        <v>5032</v>
      </c>
      <c r="C76507" s="62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">
      <c r="A76508">
        <v>354805</v>
      </c>
      <c r="B76508">
        <v>5161</v>
      </c>
      <c r="C76508" s="62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">
      <c r="A76509">
        <v>354816</v>
      </c>
      <c r="B76509">
        <v>7155</v>
      </c>
      <c r="C76509" s="62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">
      <c r="A76510">
        <v>354822</v>
      </c>
      <c r="B76510">
        <v>1617</v>
      </c>
      <c r="C76510" s="62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">
      <c r="A76511">
        <v>354828</v>
      </c>
      <c r="B76511">
        <v>7458</v>
      </c>
      <c r="C76511" s="62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">
      <c r="A76512">
        <v>354832</v>
      </c>
      <c r="B76512">
        <v>13907</v>
      </c>
      <c r="C76512" s="62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">
      <c r="A76513">
        <v>354833</v>
      </c>
      <c r="B76513">
        <v>10368</v>
      </c>
      <c r="C76513" s="62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">
      <c r="A76514">
        <v>354837</v>
      </c>
      <c r="B76514">
        <v>2582</v>
      </c>
      <c r="C76514" s="62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">
      <c r="A76515">
        <v>354838</v>
      </c>
      <c r="B76515">
        <v>9914</v>
      </c>
      <c r="C76515" s="62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">
      <c r="A76516">
        <v>354839</v>
      </c>
      <c r="B76516">
        <v>8600</v>
      </c>
      <c r="C76516" s="62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">
      <c r="A76517">
        <v>354840</v>
      </c>
      <c r="B76517">
        <v>5064</v>
      </c>
      <c r="C76517" s="62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">
      <c r="A76518">
        <v>354844</v>
      </c>
      <c r="B76518">
        <v>8378</v>
      </c>
      <c r="C76518" s="62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">
      <c r="A76519">
        <v>354846</v>
      </c>
      <c r="B76519">
        <v>4113</v>
      </c>
      <c r="C76519" s="62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">
      <c r="A76520">
        <v>354850</v>
      </c>
      <c r="B76520">
        <v>5639</v>
      </c>
      <c r="C76520" s="62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">
      <c r="A76521">
        <v>354852</v>
      </c>
      <c r="B76521">
        <v>7847</v>
      </c>
      <c r="C76521" s="62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">
      <c r="A76522">
        <v>354856</v>
      </c>
      <c r="B76522">
        <v>10135</v>
      </c>
      <c r="C76522" s="62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">
      <c r="A76523">
        <v>354859</v>
      </c>
      <c r="B76523">
        <v>7235</v>
      </c>
      <c r="C76523" s="62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">
      <c r="A76524">
        <v>354861</v>
      </c>
      <c r="B76524">
        <v>8078</v>
      </c>
      <c r="C76524" s="62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">
      <c r="A76525">
        <v>354868</v>
      </c>
      <c r="B76525">
        <v>4317</v>
      </c>
      <c r="C76525" s="62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">
      <c r="A76526">
        <v>354875</v>
      </c>
      <c r="B76526">
        <v>8069</v>
      </c>
      <c r="C76526" s="62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">
      <c r="A76527">
        <v>354881</v>
      </c>
      <c r="B76527">
        <v>12207</v>
      </c>
      <c r="C76527" s="62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">
      <c r="A76528">
        <v>354883</v>
      </c>
      <c r="B76528">
        <v>4427</v>
      </c>
      <c r="C76528" s="62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">
      <c r="A76529">
        <v>354890</v>
      </c>
      <c r="B76529">
        <v>6583</v>
      </c>
      <c r="C76529" s="62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">
      <c r="A76530">
        <v>354895</v>
      </c>
      <c r="B76530">
        <v>12290</v>
      </c>
      <c r="C76530" s="62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">
      <c r="A76531">
        <v>354900</v>
      </c>
      <c r="B76531">
        <v>10129</v>
      </c>
      <c r="C76531" s="62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">
      <c r="A76532">
        <v>354903</v>
      </c>
      <c r="B76532">
        <v>9280</v>
      </c>
      <c r="C76532" s="62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">
      <c r="A76533">
        <v>354905</v>
      </c>
      <c r="B76533">
        <v>13433</v>
      </c>
      <c r="C76533" s="62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">
      <c r="A76534">
        <v>354906</v>
      </c>
      <c r="B76534">
        <v>8906</v>
      </c>
      <c r="C76534" s="62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">
      <c r="A76535">
        <v>354909</v>
      </c>
      <c r="B76535">
        <v>8132</v>
      </c>
      <c r="C76535" s="62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">
      <c r="A76536">
        <v>354912</v>
      </c>
      <c r="B76536">
        <v>5200</v>
      </c>
      <c r="C76536" s="62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">
      <c r="A76537">
        <v>354918</v>
      </c>
      <c r="B76537">
        <v>6959</v>
      </c>
      <c r="C76537" s="62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">
      <c r="A76538">
        <v>354921</v>
      </c>
      <c r="B76538">
        <v>9054</v>
      </c>
      <c r="C76538" s="62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">
      <c r="A76539">
        <v>354925</v>
      </c>
      <c r="B76539">
        <v>5379</v>
      </c>
      <c r="C76539" s="62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">
      <c r="A76540">
        <v>354930</v>
      </c>
      <c r="B76540">
        <v>4207</v>
      </c>
      <c r="C76540" s="62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">
      <c r="A76541">
        <v>354932</v>
      </c>
      <c r="B76541">
        <v>6669</v>
      </c>
      <c r="C76541" s="62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">
      <c r="A76542">
        <v>354935</v>
      </c>
      <c r="B76542">
        <v>11447</v>
      </c>
      <c r="C76542" s="62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">
      <c r="A76543">
        <v>354936</v>
      </c>
      <c r="B76543">
        <v>574</v>
      </c>
      <c r="C76543" s="62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">
      <c r="A76544">
        <v>354938</v>
      </c>
      <c r="B76544">
        <v>9167</v>
      </c>
      <c r="C76544" s="62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">
      <c r="A76545">
        <v>354939</v>
      </c>
      <c r="B76545">
        <v>11000</v>
      </c>
      <c r="C76545" s="62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">
      <c r="A76546">
        <v>354944</v>
      </c>
      <c r="B76546">
        <v>4267</v>
      </c>
      <c r="C76546" s="62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">
      <c r="A76547">
        <v>354945</v>
      </c>
      <c r="B76547">
        <v>11602</v>
      </c>
      <c r="C76547" s="62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">
      <c r="A76548">
        <v>354950</v>
      </c>
      <c r="B76548">
        <v>7326</v>
      </c>
      <c r="C76548" s="62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">
      <c r="A76549">
        <v>354955</v>
      </c>
      <c r="B76549">
        <v>11953</v>
      </c>
      <c r="C76549" s="62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">
      <c r="A76550">
        <v>354960</v>
      </c>
      <c r="B76550">
        <v>3255</v>
      </c>
      <c r="C76550" s="62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">
      <c r="A76551">
        <v>354963</v>
      </c>
      <c r="B76551">
        <v>9577</v>
      </c>
      <c r="C76551" s="62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">
      <c r="A76552">
        <v>354965</v>
      </c>
      <c r="B76552">
        <v>10574</v>
      </c>
      <c r="C76552" s="62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">
      <c r="A76553">
        <v>354966</v>
      </c>
      <c r="B76553">
        <v>8378</v>
      </c>
      <c r="C76553" s="62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">
      <c r="A76554">
        <v>354971</v>
      </c>
      <c r="B76554">
        <v>4449</v>
      </c>
      <c r="C76554" s="62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">
      <c r="A76555">
        <v>354978</v>
      </c>
      <c r="B76555">
        <v>8679</v>
      </c>
      <c r="C76555" s="62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">
      <c r="A76556">
        <v>354982</v>
      </c>
      <c r="B76556">
        <v>12048</v>
      </c>
      <c r="C76556" s="62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">
      <c r="A76557">
        <v>354988</v>
      </c>
      <c r="B76557">
        <v>6669</v>
      </c>
      <c r="C76557" s="62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">
      <c r="A76558">
        <v>354990</v>
      </c>
      <c r="B76558">
        <v>9283</v>
      </c>
      <c r="C76558" s="62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">
      <c r="A76559">
        <v>354995</v>
      </c>
      <c r="B76559">
        <v>10452</v>
      </c>
      <c r="C76559" s="62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">
      <c r="A76560">
        <v>354998</v>
      </c>
      <c r="B76560">
        <v>7246</v>
      </c>
      <c r="C76560" s="62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">
      <c r="A76561">
        <v>355003</v>
      </c>
      <c r="B76561">
        <v>5947</v>
      </c>
      <c r="C76561" s="62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">
      <c r="A76562">
        <v>355004</v>
      </c>
      <c r="B76562">
        <v>9914</v>
      </c>
      <c r="C76562" s="62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">
      <c r="A76563">
        <v>355006</v>
      </c>
      <c r="B76563">
        <v>8648</v>
      </c>
      <c r="C76563" s="62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">
      <c r="A76564">
        <v>355013</v>
      </c>
      <c r="B76564">
        <v>356</v>
      </c>
      <c r="C76564" s="62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">
      <c r="A76565">
        <v>355020</v>
      </c>
      <c r="B76565">
        <v>13249</v>
      </c>
      <c r="C76565" s="62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">
      <c r="A76566">
        <v>355025</v>
      </c>
      <c r="B76566">
        <v>7099</v>
      </c>
      <c r="C76566" s="62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">
      <c r="A76567">
        <v>355031</v>
      </c>
      <c r="B76567">
        <v>8441</v>
      </c>
      <c r="C76567" s="62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">
      <c r="A76568">
        <v>355036</v>
      </c>
      <c r="B76568">
        <v>434</v>
      </c>
      <c r="C76568" s="62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">
      <c r="A76569">
        <v>355042</v>
      </c>
      <c r="B76569">
        <v>8580</v>
      </c>
      <c r="C76569" s="62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">
      <c r="A76570">
        <v>355049</v>
      </c>
      <c r="B76570">
        <v>739</v>
      </c>
      <c r="C76570" s="62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">
      <c r="A76571">
        <v>355051</v>
      </c>
      <c r="B76571">
        <v>3236</v>
      </c>
      <c r="C76571" s="62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">
      <c r="A76572">
        <v>355055</v>
      </c>
      <c r="B76572">
        <v>7486</v>
      </c>
      <c r="C76572" s="62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">
      <c r="A76573">
        <v>355059</v>
      </c>
      <c r="B76573">
        <v>9450</v>
      </c>
      <c r="C76573" s="62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">
      <c r="A76574">
        <v>355061</v>
      </c>
      <c r="B76574">
        <v>4090</v>
      </c>
      <c r="C76574" s="62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">
      <c r="A76575">
        <v>355064</v>
      </c>
      <c r="B76575">
        <v>1584</v>
      </c>
      <c r="C76575" s="62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">
      <c r="A76576">
        <v>355068</v>
      </c>
      <c r="B76576">
        <v>8335</v>
      </c>
      <c r="C76576" s="62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">
      <c r="A76577">
        <v>355070</v>
      </c>
      <c r="B76577">
        <v>10776</v>
      </c>
      <c r="C76577" s="62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">
      <c r="A76578">
        <v>355073</v>
      </c>
      <c r="B76578">
        <v>5200</v>
      </c>
      <c r="C76578" s="62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">
      <c r="A76579">
        <v>355077</v>
      </c>
      <c r="B76579">
        <v>2156</v>
      </c>
      <c r="C76579" s="62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">
      <c r="A76580">
        <v>355084</v>
      </c>
      <c r="B76580">
        <v>8976</v>
      </c>
      <c r="C76580" s="62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">
      <c r="A76581">
        <v>355088</v>
      </c>
      <c r="B76581">
        <v>2024</v>
      </c>
      <c r="C76581" s="62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">
      <c r="A76582">
        <v>355093</v>
      </c>
      <c r="B76582">
        <v>7361</v>
      </c>
      <c r="C76582" s="62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">
      <c r="A76583">
        <v>355094</v>
      </c>
      <c r="B76583">
        <v>10786</v>
      </c>
      <c r="C76583" s="62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">
      <c r="A76584">
        <v>355096</v>
      </c>
      <c r="B76584">
        <v>1489</v>
      </c>
      <c r="C76584" s="62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">
      <c r="A76585">
        <v>355097</v>
      </c>
      <c r="B76585">
        <v>11187</v>
      </c>
      <c r="C76585" s="62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">
      <c r="A76586">
        <v>355100</v>
      </c>
      <c r="B76586">
        <v>7816</v>
      </c>
      <c r="C76586" s="62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">
      <c r="A76587">
        <v>355102</v>
      </c>
      <c r="B76587">
        <v>13317</v>
      </c>
      <c r="C76587" s="62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">
      <c r="A76588">
        <v>355109</v>
      </c>
      <c r="B76588">
        <v>6860</v>
      </c>
      <c r="C76588" s="62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">
      <c r="A76589">
        <v>355115</v>
      </c>
      <c r="B76589">
        <v>13249</v>
      </c>
      <c r="C76589" s="62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">
      <c r="A76590">
        <v>355119</v>
      </c>
      <c r="B76590">
        <v>1165</v>
      </c>
      <c r="C76590" s="62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">
      <c r="A76591">
        <v>355120</v>
      </c>
      <c r="B76591">
        <v>10767</v>
      </c>
      <c r="C76591" s="62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">
      <c r="A76592">
        <v>355125</v>
      </c>
      <c r="B76592">
        <v>5699</v>
      </c>
      <c r="C76592" s="62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">
      <c r="A76593">
        <v>355129</v>
      </c>
      <c r="B76593">
        <v>9760</v>
      </c>
      <c r="C76593" s="62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">
      <c r="A76594">
        <v>355132</v>
      </c>
      <c r="B76594">
        <v>12738</v>
      </c>
      <c r="C76594" s="62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">
      <c r="A76595">
        <v>355139</v>
      </c>
      <c r="B76595">
        <v>13822</v>
      </c>
      <c r="C76595" s="62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">
      <c r="A76596">
        <v>355141</v>
      </c>
      <c r="B76596">
        <v>558</v>
      </c>
      <c r="C76596" s="62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">
      <c r="A76597">
        <v>355148</v>
      </c>
      <c r="B76597">
        <v>8619</v>
      </c>
      <c r="C76597" s="62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">
      <c r="A76598">
        <v>355152</v>
      </c>
      <c r="B76598">
        <v>13531</v>
      </c>
      <c r="C76598" s="62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">
      <c r="A76599">
        <v>355154</v>
      </c>
      <c r="B76599">
        <v>4968</v>
      </c>
      <c r="C76599" s="62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">
      <c r="A76600">
        <v>355156</v>
      </c>
      <c r="B76600">
        <v>4857</v>
      </c>
      <c r="C76600" s="62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">
      <c r="A76601">
        <v>355161</v>
      </c>
      <c r="B76601">
        <v>3693</v>
      </c>
      <c r="C76601" s="62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">
      <c r="A76602">
        <v>355166</v>
      </c>
      <c r="B76602">
        <v>2801</v>
      </c>
      <c r="C76602" s="62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">
      <c r="A76603">
        <v>355172</v>
      </c>
      <c r="B76603">
        <v>9191</v>
      </c>
      <c r="C76603" s="62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">
      <c r="A76604">
        <v>355174</v>
      </c>
      <c r="B76604">
        <v>8889</v>
      </c>
      <c r="C76604" s="62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">
      <c r="A76605">
        <v>355181</v>
      </c>
      <c r="B76605">
        <v>2569</v>
      </c>
      <c r="C76605" s="62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">
      <c r="A76606">
        <v>355184</v>
      </c>
      <c r="B76606">
        <v>7580</v>
      </c>
      <c r="C76606" s="62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">
      <c r="A76607">
        <v>355186</v>
      </c>
      <c r="B76607">
        <v>3812</v>
      </c>
      <c r="C76607" s="62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">
      <c r="A76608">
        <v>355191</v>
      </c>
      <c r="B76608">
        <v>1455</v>
      </c>
      <c r="C76608" s="62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">
      <c r="A76609">
        <v>355192</v>
      </c>
      <c r="B76609">
        <v>5765</v>
      </c>
      <c r="C76609" s="62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">
      <c r="A76610">
        <v>355195</v>
      </c>
      <c r="B76610">
        <v>1684</v>
      </c>
      <c r="C76610" s="62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">
      <c r="A76611">
        <v>355201</v>
      </c>
      <c r="B76611">
        <v>1584</v>
      </c>
      <c r="C76611" s="62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">
      <c r="A76612">
        <v>355208</v>
      </c>
      <c r="B76612">
        <v>1423</v>
      </c>
      <c r="C76612" s="62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">
      <c r="A76613">
        <v>355214</v>
      </c>
      <c r="B76613">
        <v>9736</v>
      </c>
      <c r="C76613" s="62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">
      <c r="A76614">
        <v>355215</v>
      </c>
      <c r="B76614">
        <v>11231</v>
      </c>
      <c r="C76614" s="62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">
      <c r="A76615">
        <v>355221</v>
      </c>
      <c r="B76615">
        <v>7494</v>
      </c>
      <c r="C76615" s="62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">
      <c r="A76616">
        <v>355222</v>
      </c>
      <c r="B76616">
        <v>6879</v>
      </c>
      <c r="C76616" s="62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">
      <c r="A76617">
        <v>355228</v>
      </c>
      <c r="B76617">
        <v>11314</v>
      </c>
      <c r="C76617" s="62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">
      <c r="A76618">
        <v>355235</v>
      </c>
      <c r="B76618">
        <v>8535</v>
      </c>
      <c r="C76618" s="62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">
      <c r="A76619">
        <v>355239</v>
      </c>
      <c r="B76619">
        <v>5051</v>
      </c>
      <c r="C76619" s="62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">
      <c r="A76620">
        <v>355246</v>
      </c>
      <c r="B76620">
        <v>11000</v>
      </c>
      <c r="C76620" s="62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">
      <c r="A76621">
        <v>355247</v>
      </c>
      <c r="B76621">
        <v>3928</v>
      </c>
      <c r="C76621" s="62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">
      <c r="A76622">
        <v>355249</v>
      </c>
      <c r="B76622">
        <v>6758</v>
      </c>
      <c r="C76622" s="62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">
      <c r="A76623">
        <v>355250</v>
      </c>
      <c r="B76623">
        <v>6268</v>
      </c>
      <c r="C76623" s="62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">
      <c r="A76624">
        <v>355257</v>
      </c>
      <c r="B76624">
        <v>13130</v>
      </c>
      <c r="C76624" s="62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">
      <c r="A76625">
        <v>355261</v>
      </c>
      <c r="B76625">
        <v>13296</v>
      </c>
      <c r="C76625" s="62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">
      <c r="A76626">
        <v>355265</v>
      </c>
      <c r="B76626">
        <v>7580</v>
      </c>
      <c r="C76626" s="62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">
      <c r="A76627">
        <v>355270</v>
      </c>
      <c r="B76627">
        <v>4522</v>
      </c>
      <c r="C76627" s="62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">
      <c r="A76628">
        <v>355277</v>
      </c>
      <c r="B76628">
        <v>12324</v>
      </c>
      <c r="C76628" s="62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">
      <c r="A76629">
        <v>355284</v>
      </c>
      <c r="B76629">
        <v>10158</v>
      </c>
      <c r="C76629" s="62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">
      <c r="A76630">
        <v>355291</v>
      </c>
      <c r="B76630">
        <v>4440</v>
      </c>
      <c r="C76630" s="62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">
      <c r="A76631">
        <v>355293</v>
      </c>
      <c r="B76631">
        <v>7246</v>
      </c>
      <c r="C76631" s="62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">
      <c r="A76632">
        <v>355296</v>
      </c>
      <c r="B76632">
        <v>9284</v>
      </c>
      <c r="C76632" s="62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">
      <c r="A76633">
        <v>355300</v>
      </c>
      <c r="B76633">
        <v>3732</v>
      </c>
      <c r="C76633" s="62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">
      <c r="A76634">
        <v>355304</v>
      </c>
      <c r="B76634">
        <v>7431</v>
      </c>
      <c r="C76634" s="62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">
      <c r="A76635">
        <v>355310</v>
      </c>
      <c r="B76635">
        <v>4481</v>
      </c>
      <c r="C76635" s="62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">
      <c r="A76636">
        <v>355313</v>
      </c>
      <c r="B76636">
        <v>676</v>
      </c>
      <c r="C76636" s="62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">
      <c r="A76637">
        <v>355319</v>
      </c>
      <c r="B76637">
        <v>3290</v>
      </c>
      <c r="C76637" s="62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">
      <c r="A76638">
        <v>355323</v>
      </c>
      <c r="B76638">
        <v>168</v>
      </c>
      <c r="C76638" s="62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">
      <c r="A76639">
        <v>355326</v>
      </c>
      <c r="B76639">
        <v>2502</v>
      </c>
      <c r="C76639" s="62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">
      <c r="A76640">
        <v>355331</v>
      </c>
      <c r="B76640">
        <v>4253</v>
      </c>
      <c r="C76640" s="62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">
      <c r="A76641">
        <v>355336</v>
      </c>
      <c r="B76641">
        <v>5060</v>
      </c>
      <c r="C76641" s="62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">
      <c r="A76642">
        <v>355341</v>
      </c>
      <c r="B76642">
        <v>4033</v>
      </c>
      <c r="C76642" s="62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">
      <c r="A76643">
        <v>355342</v>
      </c>
      <c r="B76643">
        <v>11254</v>
      </c>
      <c r="C76643" s="62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">
      <c r="A76644">
        <v>355346</v>
      </c>
      <c r="B76644">
        <v>5601</v>
      </c>
      <c r="C76644" s="62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">
      <c r="A76645">
        <v>355349</v>
      </c>
      <c r="B76645">
        <v>13298</v>
      </c>
      <c r="C76645" s="62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">
      <c r="A76646">
        <v>355356</v>
      </c>
      <c r="B76646">
        <v>6236</v>
      </c>
      <c r="C76646" s="62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">
      <c r="A76647">
        <v>355362</v>
      </c>
      <c r="B76647">
        <v>591</v>
      </c>
      <c r="C76647" s="62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">
      <c r="A76648">
        <v>355369</v>
      </c>
      <c r="B76648">
        <v>13230</v>
      </c>
      <c r="C76648" s="62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">
      <c r="A76649">
        <v>355373</v>
      </c>
      <c r="B76649">
        <v>6706</v>
      </c>
      <c r="C76649" s="62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">
      <c r="A76650">
        <v>355379</v>
      </c>
      <c r="B76650">
        <v>10955</v>
      </c>
      <c r="C76650" s="62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">
      <c r="A76651">
        <v>355380</v>
      </c>
      <c r="B76651">
        <v>892</v>
      </c>
      <c r="C76651" s="62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">
      <c r="A76652">
        <v>355385</v>
      </c>
      <c r="B76652">
        <v>13728</v>
      </c>
      <c r="C76652" s="62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">
      <c r="A76653">
        <v>355391</v>
      </c>
      <c r="B76653">
        <v>7472</v>
      </c>
      <c r="C76653" s="62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">
      <c r="A76654">
        <v>355396</v>
      </c>
      <c r="B76654">
        <v>10766</v>
      </c>
      <c r="C76654" s="62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">
      <c r="A76655">
        <v>355401</v>
      </c>
      <c r="B76655">
        <v>1868</v>
      </c>
      <c r="C76655" s="62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">
      <c r="A76656">
        <v>355402</v>
      </c>
      <c r="B76656">
        <v>1947</v>
      </c>
      <c r="C76656" s="62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">
      <c r="A76657">
        <v>355406</v>
      </c>
      <c r="B76657">
        <v>5177</v>
      </c>
      <c r="C76657" s="62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">
      <c r="A76658">
        <v>355408</v>
      </c>
      <c r="B76658">
        <v>11348</v>
      </c>
      <c r="C76658" s="62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">
      <c r="A76659">
        <v>355409</v>
      </c>
      <c r="B76659">
        <v>9629</v>
      </c>
      <c r="C76659" s="62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">
      <c r="A76660">
        <v>355412</v>
      </c>
      <c r="B76660">
        <v>677</v>
      </c>
      <c r="C76660" s="62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">
      <c r="A76661">
        <v>355421</v>
      </c>
      <c r="B76661">
        <v>3169</v>
      </c>
      <c r="C76661" s="62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">
      <c r="A76662">
        <v>355428</v>
      </c>
      <c r="B76662">
        <v>9069</v>
      </c>
      <c r="C76662" s="62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">
      <c r="A76663">
        <v>355429</v>
      </c>
      <c r="B76663">
        <v>8311</v>
      </c>
      <c r="C76663" s="62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">
      <c r="A76664">
        <v>355430</v>
      </c>
      <c r="B76664">
        <v>10383</v>
      </c>
      <c r="C76664" s="62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">
      <c r="A76665">
        <v>355437</v>
      </c>
      <c r="B76665">
        <v>9749</v>
      </c>
      <c r="C76665" s="62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">
      <c r="A76666">
        <v>355441</v>
      </c>
      <c r="B76666">
        <v>4720</v>
      </c>
      <c r="C76666" s="62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">
      <c r="A76667">
        <v>355447</v>
      </c>
      <c r="B76667">
        <v>591</v>
      </c>
      <c r="C76667" s="62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">
      <c r="A76668">
        <v>355448</v>
      </c>
      <c r="B76668">
        <v>3064</v>
      </c>
      <c r="C76668" s="62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">
      <c r="A76669">
        <v>355453</v>
      </c>
      <c r="B76669">
        <v>10815</v>
      </c>
      <c r="C76669" s="62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">
      <c r="A76670">
        <v>355456</v>
      </c>
      <c r="B76670">
        <v>4440</v>
      </c>
      <c r="C76670" s="62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">
      <c r="A76671">
        <v>355470</v>
      </c>
      <c r="B76671">
        <v>6537</v>
      </c>
      <c r="C76671" s="62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">
      <c r="A76672">
        <v>355474</v>
      </c>
      <c r="B76672">
        <v>10711</v>
      </c>
      <c r="C76672" s="62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">
      <c r="A76673">
        <v>355478</v>
      </c>
      <c r="B76673">
        <v>10303</v>
      </c>
      <c r="C76673" s="62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">
      <c r="A76674">
        <v>355479</v>
      </c>
      <c r="B76674">
        <v>8731</v>
      </c>
      <c r="C76674" s="62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">
      <c r="A76675">
        <v>355484</v>
      </c>
      <c r="B76675">
        <v>13295</v>
      </c>
      <c r="C76675" s="62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">
      <c r="A76676">
        <v>355485</v>
      </c>
      <c r="B76676">
        <v>13643</v>
      </c>
      <c r="C76676" s="62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">
      <c r="A76677">
        <v>355492</v>
      </c>
      <c r="B76677">
        <v>4544</v>
      </c>
      <c r="C76677" s="62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">
      <c r="A76678">
        <v>355493</v>
      </c>
      <c r="B76678">
        <v>9069</v>
      </c>
      <c r="C76678" s="62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">
      <c r="A76679">
        <v>355495</v>
      </c>
      <c r="B76679">
        <v>11802</v>
      </c>
      <c r="C76679" s="62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">
      <c r="A76680">
        <v>355502</v>
      </c>
      <c r="B76680">
        <v>3148</v>
      </c>
      <c r="C76680" s="62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">
      <c r="A76681">
        <v>355508</v>
      </c>
      <c r="B76681">
        <v>10135</v>
      </c>
      <c r="C76681" s="62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">
      <c r="A76682">
        <v>355509</v>
      </c>
      <c r="B76682">
        <v>1855</v>
      </c>
      <c r="C76682" s="62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">
      <c r="A76683">
        <v>355511</v>
      </c>
      <c r="B76683">
        <v>11454</v>
      </c>
      <c r="C76683" s="62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">
      <c r="A76684">
        <v>355516</v>
      </c>
      <c r="B76684">
        <v>8935</v>
      </c>
      <c r="C76684" s="62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">
      <c r="A76685">
        <v>355522</v>
      </c>
      <c r="B76685">
        <v>6503</v>
      </c>
      <c r="C76685" s="62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">
      <c r="A76686">
        <v>355528</v>
      </c>
      <c r="B76686">
        <v>12886</v>
      </c>
      <c r="C76686" s="62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">
      <c r="A76687">
        <v>355539</v>
      </c>
      <c r="B76687">
        <v>2312</v>
      </c>
      <c r="C76687" s="62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">
      <c r="A76688">
        <v>355546</v>
      </c>
      <c r="B76688">
        <v>10405</v>
      </c>
      <c r="C76688" s="62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">
      <c r="A76689">
        <v>355554</v>
      </c>
      <c r="B76689">
        <v>6410</v>
      </c>
      <c r="C76689" s="62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">
      <c r="A76690">
        <v>355558</v>
      </c>
      <c r="B76690">
        <v>7983</v>
      </c>
      <c r="C76690" s="62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">
      <c r="A76691">
        <v>355564</v>
      </c>
      <c r="B76691">
        <v>579</v>
      </c>
      <c r="C76691" s="62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">
      <c r="A76692">
        <v>355571</v>
      </c>
      <c r="B76692">
        <v>10466</v>
      </c>
      <c r="C76692" s="62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">
      <c r="A76693">
        <v>355572</v>
      </c>
      <c r="B76693">
        <v>7983</v>
      </c>
      <c r="C76693" s="62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">
      <c r="A76694">
        <v>355574</v>
      </c>
      <c r="B76694">
        <v>8731</v>
      </c>
      <c r="C76694" s="62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">
      <c r="A76695">
        <v>355576</v>
      </c>
      <c r="B76695">
        <v>13051</v>
      </c>
      <c r="C76695" s="62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">
      <c r="A76696">
        <v>355581</v>
      </c>
      <c r="B76696">
        <v>13298</v>
      </c>
      <c r="C76696" s="62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">
      <c r="A76697">
        <v>355588</v>
      </c>
      <c r="B76697">
        <v>6879</v>
      </c>
      <c r="C76697" s="62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">
      <c r="A76698">
        <v>355591</v>
      </c>
      <c r="B76698">
        <v>5071</v>
      </c>
      <c r="C76698" s="62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">
      <c r="A76699">
        <v>355592</v>
      </c>
      <c r="B76699">
        <v>9760</v>
      </c>
      <c r="C76699" s="62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">
      <c r="A76700">
        <v>355599</v>
      </c>
      <c r="B76700">
        <v>4716</v>
      </c>
      <c r="C76700" s="62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">
      <c r="A76701">
        <v>355602</v>
      </c>
      <c r="B76701">
        <v>3390</v>
      </c>
      <c r="C76701" s="62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">
      <c r="A76702">
        <v>355606</v>
      </c>
      <c r="B76702">
        <v>5179</v>
      </c>
      <c r="C76702" s="62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">
      <c r="A76703">
        <v>355609</v>
      </c>
      <c r="B76703">
        <v>2815</v>
      </c>
      <c r="C76703" s="62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">
      <c r="A76704">
        <v>355612</v>
      </c>
      <c r="B76704">
        <v>5370</v>
      </c>
      <c r="C76704" s="62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">
      <c r="A76705">
        <v>355619</v>
      </c>
      <c r="B76705">
        <v>10230</v>
      </c>
      <c r="C76705" s="62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">
      <c r="A76706">
        <v>355626</v>
      </c>
      <c r="B76706">
        <v>1195</v>
      </c>
      <c r="C76706" s="62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">
      <c r="A76707">
        <v>355630</v>
      </c>
      <c r="B76707">
        <v>4765</v>
      </c>
      <c r="C76707" s="62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">
      <c r="A76708">
        <v>355637</v>
      </c>
      <c r="B76708">
        <v>4531</v>
      </c>
      <c r="C76708" s="62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">
      <c r="A76709">
        <v>355640</v>
      </c>
      <c r="B76709">
        <v>6834</v>
      </c>
      <c r="C76709" s="62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">
      <c r="A76710">
        <v>355641</v>
      </c>
      <c r="B76710">
        <v>1718</v>
      </c>
      <c r="C76710" s="62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">
      <c r="A76711">
        <v>355644</v>
      </c>
      <c r="B76711">
        <v>13762</v>
      </c>
      <c r="C76711" s="62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">
      <c r="A76712">
        <v>355645</v>
      </c>
      <c r="B76712">
        <v>2913</v>
      </c>
      <c r="C76712" s="62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">
      <c r="A76713">
        <v>355651</v>
      </c>
      <c r="B76713">
        <v>2086</v>
      </c>
      <c r="C76713" s="62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">
      <c r="A76714">
        <v>355657</v>
      </c>
      <c r="B76714">
        <v>658</v>
      </c>
      <c r="C76714" s="62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">
      <c r="A76715">
        <v>355659</v>
      </c>
      <c r="B76715">
        <v>1718</v>
      </c>
      <c r="C76715" s="62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">
      <c r="A76716">
        <v>355660</v>
      </c>
      <c r="B76716">
        <v>13015</v>
      </c>
      <c r="C76716" s="62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">
      <c r="A76717">
        <v>355677</v>
      </c>
      <c r="B76717">
        <v>12348</v>
      </c>
      <c r="C76717" s="62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">
      <c r="A76718">
        <v>355678</v>
      </c>
      <c r="B76718">
        <v>4680</v>
      </c>
      <c r="C76718" s="62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">
      <c r="A76719">
        <v>355684</v>
      </c>
      <c r="B76719">
        <v>11314</v>
      </c>
      <c r="C76719" s="62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">
      <c r="A76720">
        <v>355690</v>
      </c>
      <c r="B76720">
        <v>10229</v>
      </c>
      <c r="C76720" s="62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">
      <c r="A76721">
        <v>355694</v>
      </c>
      <c r="B76721">
        <v>5600</v>
      </c>
      <c r="C76721" s="62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">
      <c r="A76722">
        <v>355699</v>
      </c>
      <c r="B76722">
        <v>524</v>
      </c>
      <c r="C76722" s="62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">
      <c r="A76723">
        <v>355705</v>
      </c>
      <c r="B76723">
        <v>13213</v>
      </c>
      <c r="C76723" s="62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">
      <c r="A76724">
        <v>355712</v>
      </c>
      <c r="B76724">
        <v>11854</v>
      </c>
      <c r="C76724" s="62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">
      <c r="A76725">
        <v>355714</v>
      </c>
      <c r="B76725">
        <v>2633</v>
      </c>
      <c r="C76725" s="62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">
      <c r="A76726">
        <v>355717</v>
      </c>
      <c r="B76726">
        <v>5594</v>
      </c>
      <c r="C76726" s="62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">
      <c r="A76727">
        <v>355719</v>
      </c>
      <c r="B76727">
        <v>10055</v>
      </c>
      <c r="C76727" s="62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">
      <c r="A76728">
        <v>355722</v>
      </c>
      <c r="B76728">
        <v>1770</v>
      </c>
      <c r="C76728" s="62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">
      <c r="A76729">
        <v>355725</v>
      </c>
      <c r="B76729">
        <v>2004</v>
      </c>
      <c r="C76729" s="62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">
      <c r="A76730">
        <v>355728</v>
      </c>
      <c r="B76730">
        <v>5704</v>
      </c>
      <c r="C76730" s="62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">
      <c r="A76731">
        <v>355735</v>
      </c>
      <c r="B76731">
        <v>5286</v>
      </c>
      <c r="C76731" s="62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">
      <c r="A76732">
        <v>355737</v>
      </c>
      <c r="B76732">
        <v>8078</v>
      </c>
      <c r="C76732" s="62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">
      <c r="A76733">
        <v>355742</v>
      </c>
      <c r="B76733">
        <v>6779</v>
      </c>
      <c r="C76733" s="62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">
      <c r="A76734">
        <v>355745</v>
      </c>
      <c r="B76734">
        <v>2043</v>
      </c>
      <c r="C76734" s="62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">
      <c r="A76735">
        <v>355748</v>
      </c>
      <c r="B76735">
        <v>6436</v>
      </c>
      <c r="C76735" s="62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">
      <c r="A76736">
        <v>355749</v>
      </c>
      <c r="B76736">
        <v>13296</v>
      </c>
      <c r="C76736" s="62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">
      <c r="A76737">
        <v>355752</v>
      </c>
      <c r="B76737">
        <v>7029</v>
      </c>
      <c r="C76737" s="62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">
      <c r="A76738">
        <v>355758</v>
      </c>
      <c r="B76738">
        <v>13298</v>
      </c>
      <c r="C76738" s="62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">
      <c r="A76739">
        <v>355764</v>
      </c>
      <c r="B76739">
        <v>10825</v>
      </c>
      <c r="C76739" s="62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">
      <c r="A76740">
        <v>355769</v>
      </c>
      <c r="B76740">
        <v>12471</v>
      </c>
      <c r="C76740" s="62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">
      <c r="A76741">
        <v>355772</v>
      </c>
      <c r="B76741">
        <v>7639</v>
      </c>
      <c r="C76741" s="62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">
      <c r="A76742">
        <v>355774</v>
      </c>
      <c r="B76742">
        <v>11422</v>
      </c>
      <c r="C76742" s="62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">
      <c r="A76743">
        <v>355779</v>
      </c>
      <c r="B76743">
        <v>1420</v>
      </c>
      <c r="C76743" s="62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">
      <c r="A76744">
        <v>355780</v>
      </c>
      <c r="B76744">
        <v>13864</v>
      </c>
      <c r="C76744" s="62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">
      <c r="A76745">
        <v>355786</v>
      </c>
      <c r="B76745">
        <v>1455</v>
      </c>
      <c r="C76745" s="62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">
      <c r="A76746">
        <v>355789</v>
      </c>
      <c r="B76746">
        <v>2165</v>
      </c>
      <c r="C76746" s="62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">
      <c r="A76747">
        <v>355792</v>
      </c>
      <c r="B76747">
        <v>1669</v>
      </c>
      <c r="C76747" s="62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">
      <c r="A76748">
        <v>355798</v>
      </c>
      <c r="B76748">
        <v>4028</v>
      </c>
      <c r="C76748" s="62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">
      <c r="A76749">
        <v>355802</v>
      </c>
      <c r="B76749">
        <v>4397</v>
      </c>
      <c r="C76749" s="62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">
      <c r="A76750">
        <v>355811</v>
      </c>
      <c r="B76750">
        <v>11195</v>
      </c>
      <c r="C76750" s="62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">
      <c r="A76751">
        <v>355812</v>
      </c>
      <c r="B76751">
        <v>2459</v>
      </c>
      <c r="C76751" s="62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">
      <c r="A76752">
        <v>355819</v>
      </c>
      <c r="B76752">
        <v>255</v>
      </c>
      <c r="C76752" s="62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">
      <c r="A76753">
        <v>355821</v>
      </c>
      <c r="B76753">
        <v>9476</v>
      </c>
      <c r="C76753" s="62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">
      <c r="A76754">
        <v>355827</v>
      </c>
      <c r="B76754">
        <v>6239</v>
      </c>
      <c r="C76754" s="62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">
      <c r="A76755">
        <v>355833</v>
      </c>
      <c r="B76755">
        <v>4444</v>
      </c>
      <c r="C76755" s="62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">
      <c r="A76756">
        <v>355840</v>
      </c>
      <c r="B76756">
        <v>320</v>
      </c>
      <c r="C76756" s="62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">
      <c r="A76757">
        <v>355841</v>
      </c>
      <c r="B76757">
        <v>10689</v>
      </c>
      <c r="C76757" s="62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">
      <c r="A76758">
        <v>355844</v>
      </c>
      <c r="B76758">
        <v>4398</v>
      </c>
      <c r="C76758" s="62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">
      <c r="A76759">
        <v>355857</v>
      </c>
      <c r="B76759">
        <v>11617</v>
      </c>
      <c r="C76759" s="62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">
      <c r="A76760">
        <v>355861</v>
      </c>
      <c r="B76760">
        <v>8045</v>
      </c>
      <c r="C76760" s="62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">
      <c r="A76761">
        <v>355869</v>
      </c>
      <c r="B76761">
        <v>4449</v>
      </c>
      <c r="C76761" s="62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">
      <c r="A76762">
        <v>355871</v>
      </c>
      <c r="B76762">
        <v>3709</v>
      </c>
      <c r="C76762" s="62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">
      <c r="A76763">
        <v>355873</v>
      </c>
      <c r="B76763">
        <v>9284</v>
      </c>
      <c r="C76763" s="62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">
      <c r="A76764">
        <v>355874</v>
      </c>
      <c r="B76764">
        <v>2430</v>
      </c>
      <c r="C76764" s="62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">
      <c r="A76765">
        <v>355876</v>
      </c>
      <c r="B76765">
        <v>13213</v>
      </c>
      <c r="C76765" s="62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">
      <c r="A76766">
        <v>355877</v>
      </c>
      <c r="B76766">
        <v>13822</v>
      </c>
      <c r="C76766" s="62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">
      <c r="A76767">
        <v>355880</v>
      </c>
      <c r="B76767">
        <v>10098</v>
      </c>
      <c r="C76767" s="62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">
      <c r="A76768">
        <v>355887</v>
      </c>
      <c r="B76768">
        <v>8412</v>
      </c>
      <c r="C76768" s="62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">
      <c r="A76769">
        <v>355891</v>
      </c>
      <c r="B76769">
        <v>3469</v>
      </c>
      <c r="C76769" s="62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">
      <c r="A76770">
        <v>355894</v>
      </c>
      <c r="B76770">
        <v>8231</v>
      </c>
      <c r="C76770" s="62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">
      <c r="A76771">
        <v>355895</v>
      </c>
      <c r="B76771">
        <v>251</v>
      </c>
      <c r="C76771" s="62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">
      <c r="A76772">
        <v>355899</v>
      </c>
      <c r="B76772">
        <v>6081</v>
      </c>
      <c r="C76772" s="62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">
      <c r="A76773">
        <v>355904</v>
      </c>
      <c r="B76773">
        <v>5962</v>
      </c>
      <c r="C76773" s="62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">
      <c r="A76774">
        <v>355909</v>
      </c>
      <c r="B76774">
        <v>3360</v>
      </c>
      <c r="C76774" s="62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">
      <c r="A76775">
        <v>355913</v>
      </c>
      <c r="B76775">
        <v>9476</v>
      </c>
      <c r="C76775" s="62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">
      <c r="A76776">
        <v>355920</v>
      </c>
      <c r="B76776">
        <v>7768</v>
      </c>
      <c r="C76776" s="62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">
      <c r="A76777">
        <v>355923</v>
      </c>
      <c r="B76777">
        <v>3826</v>
      </c>
      <c r="C76777" s="62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">
      <c r="A76778">
        <v>355925</v>
      </c>
      <c r="B76778">
        <v>9914</v>
      </c>
      <c r="C76778" s="62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">
      <c r="A76779">
        <v>355926</v>
      </c>
      <c r="B76779">
        <v>5161</v>
      </c>
      <c r="C76779" s="62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">
      <c r="A76780">
        <v>355927</v>
      </c>
      <c r="B76780">
        <v>6377</v>
      </c>
      <c r="C76780" s="62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">
      <c r="A76781">
        <v>355930</v>
      </c>
      <c r="B76781">
        <v>8288</v>
      </c>
      <c r="C76781" s="62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">
      <c r="A76782">
        <v>355934</v>
      </c>
      <c r="B76782">
        <v>7696</v>
      </c>
      <c r="C76782" s="62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">
      <c r="A76783">
        <v>355939</v>
      </c>
      <c r="B76783">
        <v>989</v>
      </c>
      <c r="C76783" s="62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">
      <c r="A76784">
        <v>355944</v>
      </c>
      <c r="B76784">
        <v>5421</v>
      </c>
      <c r="C76784" s="62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">
      <c r="A76785">
        <v>355945</v>
      </c>
      <c r="B76785">
        <v>8889</v>
      </c>
      <c r="C76785" s="62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">
      <c r="A76786">
        <v>355950</v>
      </c>
      <c r="B76786">
        <v>10791</v>
      </c>
      <c r="C76786" s="62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">
      <c r="A76787">
        <v>355951</v>
      </c>
      <c r="B76787">
        <v>435</v>
      </c>
      <c r="C76787" s="62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">
      <c r="A76788">
        <v>355956</v>
      </c>
      <c r="B76788">
        <v>1554</v>
      </c>
      <c r="C76788" s="62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">
      <c r="A76789">
        <v>355958</v>
      </c>
      <c r="B76789">
        <v>7654</v>
      </c>
      <c r="C76789" s="62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">
      <c r="A76790">
        <v>355965</v>
      </c>
      <c r="B76790">
        <v>8269</v>
      </c>
      <c r="C76790" s="62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">
      <c r="A76791">
        <v>355970</v>
      </c>
      <c r="B76791">
        <v>10711</v>
      </c>
      <c r="C76791" s="62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">
      <c r="A76792">
        <v>355972</v>
      </c>
      <c r="B76792">
        <v>13731</v>
      </c>
      <c r="C76792" s="62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">
      <c r="A76793">
        <v>355975</v>
      </c>
      <c r="B76793">
        <v>13433</v>
      </c>
      <c r="C76793" s="62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">
      <c r="A76794">
        <v>355980</v>
      </c>
      <c r="B76794">
        <v>8524</v>
      </c>
      <c r="C76794" s="62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">
      <c r="A76795">
        <v>355983</v>
      </c>
      <c r="B76795">
        <v>12738</v>
      </c>
      <c r="C76795" s="62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">
      <c r="A76796">
        <v>355985</v>
      </c>
      <c r="B76796">
        <v>3275</v>
      </c>
      <c r="C76796" s="62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">
      <c r="A76797">
        <v>355987</v>
      </c>
      <c r="B76797">
        <v>12050</v>
      </c>
      <c r="C76797" s="62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">
      <c r="A76798">
        <v>355994</v>
      </c>
      <c r="B76798">
        <v>9022</v>
      </c>
      <c r="C76798" s="62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">
      <c r="A76799">
        <v>355996</v>
      </c>
      <c r="B76799">
        <v>9954</v>
      </c>
      <c r="C76799" s="62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">
      <c r="A76800">
        <v>356003</v>
      </c>
      <c r="B76800">
        <v>4237</v>
      </c>
      <c r="C76800" s="62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">
      <c r="A76801">
        <v>356008</v>
      </c>
      <c r="B76801">
        <v>9984</v>
      </c>
      <c r="C76801" s="62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">
      <c r="A76802">
        <v>356013</v>
      </c>
      <c r="B76802">
        <v>13298</v>
      </c>
      <c r="C76802" s="62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">
      <c r="A76803">
        <v>356018</v>
      </c>
      <c r="B76803">
        <v>6464</v>
      </c>
      <c r="C76803" s="62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">
      <c r="A76804">
        <v>356029</v>
      </c>
      <c r="B76804">
        <v>988</v>
      </c>
      <c r="C76804" s="62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">
      <c r="A76805">
        <v>356035</v>
      </c>
      <c r="B76805">
        <v>1455</v>
      </c>
      <c r="C76805" s="62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">
      <c r="A76806">
        <v>356041</v>
      </c>
      <c r="B76806">
        <v>3332</v>
      </c>
      <c r="C76806" s="62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">
      <c r="A76807">
        <v>356045</v>
      </c>
      <c r="B76807">
        <v>2409</v>
      </c>
      <c r="C76807" s="62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">
      <c r="A76808">
        <v>356046</v>
      </c>
      <c r="B76808">
        <v>12038</v>
      </c>
      <c r="C76808" s="62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">
      <c r="A76809">
        <v>356052</v>
      </c>
      <c r="B76809">
        <v>476</v>
      </c>
      <c r="C76809" s="62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">
      <c r="A76810">
        <v>356053</v>
      </c>
      <c r="B76810">
        <v>11970</v>
      </c>
      <c r="C76810" s="62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">
      <c r="A76811">
        <v>356057</v>
      </c>
      <c r="B76811">
        <v>2325</v>
      </c>
      <c r="C76811" s="62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">
      <c r="A76812">
        <v>356059</v>
      </c>
      <c r="B76812">
        <v>2002</v>
      </c>
      <c r="C76812" s="62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">
      <c r="A76813">
        <v>356063</v>
      </c>
      <c r="B76813">
        <v>9035</v>
      </c>
      <c r="C76813" s="62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">
      <c r="A76814">
        <v>356064</v>
      </c>
      <c r="B76814">
        <v>2825</v>
      </c>
      <c r="C76814" s="62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">
      <c r="A76815">
        <v>356067</v>
      </c>
      <c r="B76815">
        <v>10692</v>
      </c>
      <c r="C76815" s="62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">
      <c r="A76816">
        <v>356071</v>
      </c>
      <c r="B76816">
        <v>9427</v>
      </c>
      <c r="C76816" s="62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">
      <c r="A76817">
        <v>356073</v>
      </c>
      <c r="B76817">
        <v>1173</v>
      </c>
      <c r="C76817" s="62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">
      <c r="A76818">
        <v>356079</v>
      </c>
      <c r="B76818">
        <v>1491</v>
      </c>
      <c r="C76818" s="62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">
      <c r="A76819">
        <v>356086</v>
      </c>
      <c r="B76819">
        <v>9766</v>
      </c>
      <c r="C76819" s="62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">
      <c r="A76820">
        <v>356091</v>
      </c>
      <c r="B76820">
        <v>6883</v>
      </c>
      <c r="C76820" s="62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">
      <c r="A76821">
        <v>356092</v>
      </c>
      <c r="B76821">
        <v>9035</v>
      </c>
      <c r="C76821" s="62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">
      <c r="A76822">
        <v>356101</v>
      </c>
      <c r="B76822">
        <v>7406</v>
      </c>
      <c r="C76822" s="62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">
      <c r="A76823">
        <v>356106</v>
      </c>
      <c r="B76823">
        <v>12053</v>
      </c>
      <c r="C76823" s="62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">
      <c r="A76824">
        <v>356109</v>
      </c>
      <c r="B76824">
        <v>7744</v>
      </c>
      <c r="C76824" s="62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">
      <c r="A76825">
        <v>356111</v>
      </c>
      <c r="B76825">
        <v>2758</v>
      </c>
      <c r="C76825" s="62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">
      <c r="A76826">
        <v>356117</v>
      </c>
      <c r="B76826">
        <v>13914</v>
      </c>
      <c r="C76826" s="62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">
      <c r="A76827">
        <v>356121</v>
      </c>
      <c r="B76827">
        <v>7048</v>
      </c>
      <c r="C76827" s="62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">
      <c r="A76828">
        <v>356124</v>
      </c>
      <c r="B76828">
        <v>6091</v>
      </c>
      <c r="C76828" s="62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">
      <c r="A76829">
        <v>356125</v>
      </c>
      <c r="B76829">
        <v>9720</v>
      </c>
      <c r="C76829" s="62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">
      <c r="A76830">
        <v>356129</v>
      </c>
      <c r="B76830">
        <v>8412</v>
      </c>
      <c r="C76830" s="62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">
      <c r="A76831">
        <v>356132</v>
      </c>
      <c r="B76831">
        <v>6128</v>
      </c>
      <c r="C76831" s="62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">
      <c r="A76832">
        <v>356138</v>
      </c>
      <c r="B76832">
        <v>13494</v>
      </c>
      <c r="C76832" s="62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">
      <c r="A76833">
        <v>356140</v>
      </c>
      <c r="B76833">
        <v>6187</v>
      </c>
      <c r="C76833" s="62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">
      <c r="A76834">
        <v>356142</v>
      </c>
      <c r="B76834">
        <v>639</v>
      </c>
      <c r="C76834" s="62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">
      <c r="A76835">
        <v>356149</v>
      </c>
      <c r="B76835">
        <v>11677</v>
      </c>
      <c r="C76835" s="62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">
      <c r="A76836">
        <v>356155</v>
      </c>
      <c r="B76836">
        <v>1247</v>
      </c>
      <c r="C76836" s="62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">
      <c r="A76837">
        <v>356156</v>
      </c>
      <c r="B76837">
        <v>676</v>
      </c>
      <c r="C76837" s="62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">
      <c r="A76838">
        <v>356162</v>
      </c>
      <c r="B76838">
        <v>12006</v>
      </c>
      <c r="C76838" s="62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">
      <c r="A76839">
        <v>356164</v>
      </c>
      <c r="B76839">
        <v>4838</v>
      </c>
      <c r="C76839" s="62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">
      <c r="A76840">
        <v>356169</v>
      </c>
      <c r="B76840">
        <v>9191</v>
      </c>
      <c r="C76840" s="62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">
      <c r="A76841">
        <v>356174</v>
      </c>
      <c r="B76841">
        <v>8529</v>
      </c>
      <c r="C76841" s="62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">
      <c r="A76842">
        <v>356175</v>
      </c>
      <c r="B76842">
        <v>2879</v>
      </c>
      <c r="C76842" s="62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">
      <c r="A76843">
        <v>356176</v>
      </c>
      <c r="B76843">
        <v>5600</v>
      </c>
      <c r="C76843" s="62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">
      <c r="A76844">
        <v>356179</v>
      </c>
      <c r="B76844">
        <v>9980</v>
      </c>
      <c r="C76844" s="62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">
      <c r="A76845">
        <v>356182</v>
      </c>
      <c r="B76845">
        <v>6068</v>
      </c>
      <c r="C76845" s="62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">
      <c r="A76846">
        <v>356188</v>
      </c>
      <c r="B76846">
        <v>13682</v>
      </c>
      <c r="C76846" s="62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">
      <c r="A76847">
        <v>356191</v>
      </c>
      <c r="B76847">
        <v>13055</v>
      </c>
      <c r="C76847" s="62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">
      <c r="A76848">
        <v>356197</v>
      </c>
      <c r="B76848">
        <v>434</v>
      </c>
      <c r="C76848" s="62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">
      <c r="A76849">
        <v>356202</v>
      </c>
      <c r="B76849">
        <v>9427</v>
      </c>
      <c r="C76849" s="62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">
      <c r="A76850">
        <v>356207</v>
      </c>
      <c r="B76850">
        <v>2956</v>
      </c>
      <c r="C76850" s="62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">
      <c r="A76851">
        <v>356215</v>
      </c>
      <c r="B76851">
        <v>5639</v>
      </c>
      <c r="C76851" s="62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">
      <c r="A76852">
        <v>356221</v>
      </c>
      <c r="B76852">
        <v>10125</v>
      </c>
      <c r="C76852" s="62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">
      <c r="A76853">
        <v>356226</v>
      </c>
      <c r="B76853">
        <v>8045</v>
      </c>
      <c r="C76853" s="62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">
      <c r="A76854">
        <v>356233</v>
      </c>
      <c r="B76854">
        <v>8589</v>
      </c>
      <c r="C76854" s="62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">
      <c r="A76855">
        <v>356234</v>
      </c>
      <c r="B76855">
        <v>8935</v>
      </c>
      <c r="C76855" s="62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">
      <c r="A76856">
        <v>356239</v>
      </c>
      <c r="B76856">
        <v>7794</v>
      </c>
      <c r="C76856" s="62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">
      <c r="A76857">
        <v>356241</v>
      </c>
      <c r="B76857">
        <v>13582</v>
      </c>
      <c r="C76857" s="62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">
      <c r="A76858">
        <v>356242</v>
      </c>
      <c r="B76858">
        <v>2861</v>
      </c>
      <c r="C76858" s="62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">
      <c r="A76859">
        <v>356249</v>
      </c>
      <c r="B76859">
        <v>1707</v>
      </c>
      <c r="C76859" s="62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">
      <c r="A76860">
        <v>356254</v>
      </c>
      <c r="B76860">
        <v>12966</v>
      </c>
      <c r="C76860" s="62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">
      <c r="A76861">
        <v>356257</v>
      </c>
      <c r="B76861">
        <v>10331</v>
      </c>
      <c r="C76861" s="62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">
      <c r="A76862">
        <v>356264</v>
      </c>
      <c r="B76862">
        <v>4440</v>
      </c>
      <c r="C76862" s="62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">
      <c r="A76863">
        <v>356265</v>
      </c>
      <c r="B76863">
        <v>13494</v>
      </c>
      <c r="C76863" s="62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">
      <c r="A76864">
        <v>356272</v>
      </c>
      <c r="B76864">
        <v>8614</v>
      </c>
      <c r="C76864" s="62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">
      <c r="A76865">
        <v>356276</v>
      </c>
      <c r="B76865">
        <v>5159</v>
      </c>
      <c r="C76865" s="62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">
      <c r="A76866">
        <v>356278</v>
      </c>
      <c r="B76866">
        <v>8287</v>
      </c>
      <c r="C76866" s="62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">
      <c r="A76867">
        <v>356279</v>
      </c>
      <c r="B76867">
        <v>2352</v>
      </c>
      <c r="C76867" s="62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">
      <c r="A76868">
        <v>356281</v>
      </c>
      <c r="B76868">
        <v>3795</v>
      </c>
      <c r="C76868" s="62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">
      <c r="A76869">
        <v>356287</v>
      </c>
      <c r="B76869">
        <v>3187</v>
      </c>
      <c r="C76869" s="62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">
      <c r="A76870">
        <v>356289</v>
      </c>
      <c r="B76870">
        <v>9169</v>
      </c>
      <c r="C76870" s="62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">
      <c r="A76871">
        <v>356292</v>
      </c>
      <c r="B76871">
        <v>9683</v>
      </c>
      <c r="C76871" s="62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">
      <c r="A76872">
        <v>356297</v>
      </c>
      <c r="B76872">
        <v>762</v>
      </c>
      <c r="C76872" s="62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">
      <c r="A76873">
        <v>356302</v>
      </c>
      <c r="B76873">
        <v>2227</v>
      </c>
      <c r="C76873" s="62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">
      <c r="A76874">
        <v>356308</v>
      </c>
      <c r="B76874">
        <v>8955</v>
      </c>
      <c r="C76874" s="62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">
      <c r="A76875">
        <v>356309</v>
      </c>
      <c r="B76875">
        <v>5139</v>
      </c>
      <c r="C76875" s="62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">
      <c r="A76876">
        <v>356314</v>
      </c>
      <c r="B76876">
        <v>2251</v>
      </c>
      <c r="C76876" s="62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">
      <c r="A76877">
        <v>356317</v>
      </c>
      <c r="B76877">
        <v>10368</v>
      </c>
      <c r="C76877" s="62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">
      <c r="A76878">
        <v>356323</v>
      </c>
      <c r="B76878">
        <v>7026</v>
      </c>
      <c r="C76878" s="62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">
      <c r="A76879">
        <v>356326</v>
      </c>
      <c r="B76879">
        <v>676</v>
      </c>
      <c r="C76879" s="62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">
      <c r="A76880">
        <v>356331</v>
      </c>
      <c r="B76880">
        <v>4716</v>
      </c>
      <c r="C76880" s="62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">
      <c r="A76881">
        <v>356338</v>
      </c>
      <c r="B76881">
        <v>8352</v>
      </c>
      <c r="C76881" s="62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">
      <c r="A76882">
        <v>356345</v>
      </c>
      <c r="B76882">
        <v>11778</v>
      </c>
      <c r="C76882" s="62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">
      <c r="A76883">
        <v>356351</v>
      </c>
      <c r="B76883">
        <v>8826</v>
      </c>
      <c r="C76883" s="62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">
      <c r="A76884">
        <v>356353</v>
      </c>
      <c r="B76884">
        <v>9455</v>
      </c>
      <c r="C76884" s="62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">
      <c r="A76885">
        <v>356354</v>
      </c>
      <c r="B76885">
        <v>4695</v>
      </c>
      <c r="C76885" s="62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">
      <c r="A76886">
        <v>356356</v>
      </c>
      <c r="B76886">
        <v>8611</v>
      </c>
      <c r="C76886" s="62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">
      <c r="A76887">
        <v>356357</v>
      </c>
      <c r="B76887">
        <v>8378</v>
      </c>
      <c r="C76887" s="62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">
      <c r="A76888">
        <v>356362</v>
      </c>
      <c r="B76888">
        <v>5519</v>
      </c>
      <c r="C76888" s="62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">
      <c r="A76889">
        <v>356368</v>
      </c>
      <c r="B76889">
        <v>12443</v>
      </c>
      <c r="C76889" s="62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">
      <c r="A76890">
        <v>356374</v>
      </c>
      <c r="B76890">
        <v>7158</v>
      </c>
      <c r="C76890" s="62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">
      <c r="A76891">
        <v>356380</v>
      </c>
      <c r="B76891">
        <v>537</v>
      </c>
      <c r="C76891" s="62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">
      <c r="A76892">
        <v>356381</v>
      </c>
      <c r="B76892">
        <v>2228</v>
      </c>
      <c r="C76892" s="62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">
      <c r="A76893">
        <v>356383</v>
      </c>
      <c r="B76893">
        <v>11705</v>
      </c>
      <c r="C76893" s="62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">
      <c r="A76894">
        <v>356387</v>
      </c>
      <c r="B76894">
        <v>11449</v>
      </c>
      <c r="C76894" s="62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">
      <c r="A76895">
        <v>356389</v>
      </c>
      <c r="B76895">
        <v>1369</v>
      </c>
      <c r="C76895" s="62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">
      <c r="A76896">
        <v>356391</v>
      </c>
      <c r="B76896">
        <v>2639</v>
      </c>
      <c r="C76896" s="62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">
      <c r="A76897">
        <v>356393</v>
      </c>
      <c r="B76897">
        <v>1481</v>
      </c>
      <c r="C76897" s="62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">
      <c r="A76898">
        <v>356398</v>
      </c>
      <c r="B76898">
        <v>1414</v>
      </c>
      <c r="C76898" s="62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">
      <c r="A76899">
        <v>356399</v>
      </c>
      <c r="B76899">
        <v>9927</v>
      </c>
      <c r="C76899" s="62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">
      <c r="A76900">
        <v>356403</v>
      </c>
      <c r="B76900">
        <v>320</v>
      </c>
      <c r="C76900" s="62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">
      <c r="A76901">
        <v>356408</v>
      </c>
      <c r="B76901">
        <v>6081</v>
      </c>
      <c r="C76901" s="62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">
      <c r="A76902">
        <v>356412</v>
      </c>
      <c r="B76902">
        <v>4922</v>
      </c>
      <c r="C76902" s="62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">
      <c r="A76903">
        <v>356418</v>
      </c>
      <c r="B76903">
        <v>10376</v>
      </c>
      <c r="C76903" s="62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">
      <c r="A76904">
        <v>356421</v>
      </c>
      <c r="B76904">
        <v>9142</v>
      </c>
      <c r="C76904" s="62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">
      <c r="A76905">
        <v>356424</v>
      </c>
      <c r="B76905">
        <v>4851</v>
      </c>
      <c r="C76905" s="62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">
      <c r="A76906">
        <v>356430</v>
      </c>
      <c r="B76906">
        <v>3826</v>
      </c>
      <c r="C76906" s="62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">
      <c r="A76907">
        <v>356437</v>
      </c>
      <c r="B76907">
        <v>5491</v>
      </c>
      <c r="C76907" s="62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">
      <c r="A76908">
        <v>356444</v>
      </c>
      <c r="B76908">
        <v>10509</v>
      </c>
      <c r="C76908" s="62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">
      <c r="A76909">
        <v>356451</v>
      </c>
      <c r="B76909">
        <v>9142</v>
      </c>
      <c r="C76909" s="62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">
      <c r="A76910">
        <v>356455</v>
      </c>
      <c r="B76910">
        <v>9476</v>
      </c>
      <c r="C76910" s="62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">
      <c r="A76911">
        <v>356460</v>
      </c>
      <c r="B76911">
        <v>11892</v>
      </c>
      <c r="C76911" s="62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">
      <c r="A76912">
        <v>356462</v>
      </c>
      <c r="B76912">
        <v>5519</v>
      </c>
      <c r="C76912" s="62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">
      <c r="A76913">
        <v>356463</v>
      </c>
      <c r="B76913">
        <v>13130</v>
      </c>
      <c r="C76913" s="62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">
      <c r="A76914">
        <v>356464</v>
      </c>
      <c r="B76914">
        <v>8379</v>
      </c>
      <c r="C76914" s="62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">
      <c r="A76915">
        <v>356471</v>
      </c>
      <c r="B76915">
        <v>8487</v>
      </c>
      <c r="C76915" s="62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">
      <c r="A76916">
        <v>356474</v>
      </c>
      <c r="B76916">
        <v>6706</v>
      </c>
      <c r="C76916" s="62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">
      <c r="A76917">
        <v>356481</v>
      </c>
      <c r="B76917">
        <v>5377</v>
      </c>
      <c r="C76917" s="62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">
      <c r="A76918">
        <v>356486</v>
      </c>
      <c r="B76918">
        <v>12471</v>
      </c>
      <c r="C76918" s="62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">
      <c r="A76919">
        <v>356493</v>
      </c>
      <c r="B76919">
        <v>9054</v>
      </c>
      <c r="C76919" s="62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">
      <c r="A76920">
        <v>356496</v>
      </c>
      <c r="B76920">
        <v>2002</v>
      </c>
      <c r="C76920" s="62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">
      <c r="A76921">
        <v>356497</v>
      </c>
      <c r="B76921">
        <v>8412</v>
      </c>
      <c r="C76921" s="62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">
      <c r="A76922">
        <v>356511</v>
      </c>
      <c r="B76922">
        <v>7720</v>
      </c>
      <c r="C76922" s="62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">
      <c r="A76923">
        <v>356518</v>
      </c>
      <c r="B76923">
        <v>7847</v>
      </c>
      <c r="C76923" s="62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">
      <c r="A76924">
        <v>356524</v>
      </c>
      <c r="B76924">
        <v>1856</v>
      </c>
      <c r="C76924" s="62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">
      <c r="A76925">
        <v>356528</v>
      </c>
      <c r="B76925">
        <v>2325</v>
      </c>
      <c r="C76925" s="62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">
      <c r="A76926">
        <v>356529</v>
      </c>
      <c r="B76926">
        <v>8220</v>
      </c>
      <c r="C76926" s="62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">
      <c r="A76927">
        <v>356536</v>
      </c>
      <c r="B76927">
        <v>3551</v>
      </c>
      <c r="C76927" s="62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">
      <c r="A76928">
        <v>356537</v>
      </c>
      <c r="B76928">
        <v>3165</v>
      </c>
      <c r="C76928" s="62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">
      <c r="A76929">
        <v>356544</v>
      </c>
      <c r="B76929">
        <v>1617</v>
      </c>
      <c r="C76929" s="62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">
      <c r="A76930">
        <v>356547</v>
      </c>
      <c r="B76930">
        <v>3840</v>
      </c>
      <c r="C76930" s="62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">
      <c r="A76931">
        <v>356553</v>
      </c>
      <c r="B76931">
        <v>9191</v>
      </c>
      <c r="C76931" s="62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">
      <c r="A76932">
        <v>356557</v>
      </c>
      <c r="B76932">
        <v>7048</v>
      </c>
      <c r="C76932" s="62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">
      <c r="A76933">
        <v>356563</v>
      </c>
      <c r="B76933">
        <v>5352</v>
      </c>
      <c r="C76933" s="62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">
      <c r="A76934">
        <v>356564</v>
      </c>
      <c r="B76934">
        <v>935</v>
      </c>
      <c r="C76934" s="62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">
      <c r="A76935">
        <v>356568</v>
      </c>
      <c r="B76935">
        <v>2683</v>
      </c>
      <c r="C76935" s="62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">
      <c r="A76936">
        <v>356571</v>
      </c>
      <c r="B76936">
        <v>9015</v>
      </c>
      <c r="C76936" s="62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">
      <c r="A76937">
        <v>356576</v>
      </c>
      <c r="B76937">
        <v>2055</v>
      </c>
      <c r="C76937" s="62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">
      <c r="A76938">
        <v>356582</v>
      </c>
      <c r="B76938">
        <v>762</v>
      </c>
      <c r="C76938" s="62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">
      <c r="A76939">
        <v>356584</v>
      </c>
      <c r="B76939">
        <v>10455</v>
      </c>
      <c r="C76939" s="62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">
      <c r="A76940">
        <v>356588</v>
      </c>
      <c r="B76940">
        <v>10507</v>
      </c>
      <c r="C76940" s="62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">
      <c r="A76941">
        <v>356589</v>
      </c>
      <c r="B76941">
        <v>8379</v>
      </c>
      <c r="C76941" s="62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">
      <c r="A76942">
        <v>356592</v>
      </c>
      <c r="B76942">
        <v>2118</v>
      </c>
      <c r="C76942" s="62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">
      <c r="A76943">
        <v>356593</v>
      </c>
      <c r="B76943">
        <v>4427</v>
      </c>
      <c r="C76943" s="62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">
      <c r="A76944">
        <v>356597</v>
      </c>
      <c r="B76944">
        <v>8257</v>
      </c>
      <c r="C76944" s="62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">
      <c r="A76945">
        <v>356598</v>
      </c>
      <c r="B76945">
        <v>8164</v>
      </c>
      <c r="C76945" s="62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">
      <c r="A76946">
        <v>356602</v>
      </c>
      <c r="B76946">
        <v>13015</v>
      </c>
      <c r="C76946" s="62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">
      <c r="A76947">
        <v>356605</v>
      </c>
      <c r="B76947">
        <v>6864</v>
      </c>
      <c r="C76947" s="62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">
      <c r="A76948">
        <v>356611</v>
      </c>
      <c r="B76948">
        <v>6669</v>
      </c>
      <c r="C76948" s="62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">
      <c r="A76949">
        <v>356615</v>
      </c>
      <c r="B76949">
        <v>2069</v>
      </c>
      <c r="C76949" s="62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">
      <c r="A76950">
        <v>356617</v>
      </c>
      <c r="B76950">
        <v>7816</v>
      </c>
      <c r="C76950" s="62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">
      <c r="A76951">
        <v>356624</v>
      </c>
      <c r="B76951">
        <v>13529</v>
      </c>
      <c r="C76951" s="62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">
      <c r="A76952">
        <v>356630</v>
      </c>
      <c r="B76952">
        <v>7374</v>
      </c>
      <c r="C76952" s="62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">
      <c r="A76953">
        <v>356634</v>
      </c>
      <c r="B76953">
        <v>1703</v>
      </c>
      <c r="C76953" s="62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">
      <c r="A76954">
        <v>356639</v>
      </c>
      <c r="B76954">
        <v>1602</v>
      </c>
      <c r="C76954" s="62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">
      <c r="A76955">
        <v>356642</v>
      </c>
      <c r="B76955">
        <v>10321</v>
      </c>
      <c r="C76955" s="62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">
      <c r="A76956">
        <v>356643</v>
      </c>
      <c r="B76956">
        <v>8291</v>
      </c>
      <c r="C76956" s="62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">
      <c r="A76957">
        <v>356644</v>
      </c>
      <c r="B76957">
        <v>11238</v>
      </c>
      <c r="C76957" s="62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">
      <c r="A76958">
        <v>356647</v>
      </c>
      <c r="B76958">
        <v>3826</v>
      </c>
      <c r="C76958" s="62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">
      <c r="A76959">
        <v>356652</v>
      </c>
      <c r="B76959">
        <v>2043</v>
      </c>
      <c r="C76959" s="62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">
      <c r="A76960">
        <v>356659</v>
      </c>
      <c r="B76960">
        <v>7965</v>
      </c>
      <c r="C76960" s="62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">
      <c r="A76961">
        <v>356662</v>
      </c>
      <c r="B76961">
        <v>9185</v>
      </c>
      <c r="C76961" s="62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">
      <c r="A76962">
        <v>356667</v>
      </c>
      <c r="B76962">
        <v>4932</v>
      </c>
      <c r="C76962" s="62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">
      <c r="A76963">
        <v>356670</v>
      </c>
      <c r="B76963">
        <v>7873</v>
      </c>
      <c r="C76963" s="62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">
      <c r="A76964">
        <v>356675</v>
      </c>
      <c r="B76964">
        <v>9736</v>
      </c>
      <c r="C76964" s="62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">
      <c r="A76965">
        <v>356679</v>
      </c>
      <c r="B76965">
        <v>8220</v>
      </c>
      <c r="C76965" s="62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">
      <c r="A76966">
        <v>356681</v>
      </c>
      <c r="B76966">
        <v>296</v>
      </c>
      <c r="C76966" s="62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">
      <c r="A76967">
        <v>356686</v>
      </c>
      <c r="B76967">
        <v>2913</v>
      </c>
      <c r="C76967" s="62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">
      <c r="A76968">
        <v>356688</v>
      </c>
      <c r="B76968">
        <v>7930</v>
      </c>
      <c r="C76968" s="62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">
      <c r="A76969">
        <v>356695</v>
      </c>
      <c r="B76969">
        <v>10131</v>
      </c>
      <c r="C76969" s="62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">
      <c r="A76970">
        <v>356696</v>
      </c>
      <c r="B76970">
        <v>10397</v>
      </c>
      <c r="C76970" s="62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">
      <c r="A76971">
        <v>356701</v>
      </c>
      <c r="B76971">
        <v>9410</v>
      </c>
      <c r="C76971" s="62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">
      <c r="A76972">
        <v>356706</v>
      </c>
      <c r="B76972">
        <v>13909</v>
      </c>
      <c r="C76972" s="62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">
      <c r="A76973">
        <v>356711</v>
      </c>
      <c r="B76973">
        <v>7833</v>
      </c>
      <c r="C76973" s="62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">
      <c r="A76974">
        <v>356713</v>
      </c>
      <c r="B76974">
        <v>7530</v>
      </c>
      <c r="C76974" s="62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">
      <c r="A76975">
        <v>356719</v>
      </c>
      <c r="B76975">
        <v>13680</v>
      </c>
      <c r="C76975" s="62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">
      <c r="A76976">
        <v>356724</v>
      </c>
      <c r="B76976">
        <v>7411</v>
      </c>
      <c r="C76976" s="62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">
      <c r="A76977">
        <v>356727</v>
      </c>
      <c r="B76977">
        <v>7696</v>
      </c>
      <c r="C76977" s="62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">
      <c r="A76978">
        <v>356734</v>
      </c>
      <c r="B76978">
        <v>4377</v>
      </c>
      <c r="C76978" s="62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">
      <c r="A76979">
        <v>356737</v>
      </c>
      <c r="B76979">
        <v>6791</v>
      </c>
      <c r="C76979" s="62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">
      <c r="A76980">
        <v>356738</v>
      </c>
      <c r="B76980">
        <v>8379</v>
      </c>
      <c r="C76980" s="62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">
      <c r="A76981">
        <v>356741</v>
      </c>
      <c r="B76981">
        <v>9547</v>
      </c>
      <c r="C76981" s="62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">
      <c r="A76982">
        <v>356742</v>
      </c>
      <c r="B76982">
        <v>1814</v>
      </c>
      <c r="C76982" s="62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">
      <c r="A76983">
        <v>356744</v>
      </c>
      <c r="B76983">
        <v>8600</v>
      </c>
      <c r="C76983" s="62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">
      <c r="A76984">
        <v>356749</v>
      </c>
      <c r="B76984">
        <v>3390</v>
      </c>
      <c r="C76984" s="62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">
      <c r="A76985">
        <v>356754</v>
      </c>
      <c r="B76985">
        <v>8718</v>
      </c>
      <c r="C76985" s="62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">
      <c r="A76986">
        <v>356757</v>
      </c>
      <c r="B76986">
        <v>11733</v>
      </c>
      <c r="C76986" s="62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">
      <c r="A76987">
        <v>356764</v>
      </c>
      <c r="B76987">
        <v>9243</v>
      </c>
      <c r="C76987" s="62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">
      <c r="A76988">
        <v>356770</v>
      </c>
      <c r="B76988">
        <v>1335</v>
      </c>
      <c r="C76988" s="62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">
      <c r="A76989">
        <v>356772</v>
      </c>
      <c r="B76989">
        <v>6713</v>
      </c>
      <c r="C76989" s="62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">
      <c r="A76990">
        <v>356774</v>
      </c>
      <c r="B76990">
        <v>9054</v>
      </c>
      <c r="C76990" s="62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">
      <c r="A76991">
        <v>356779</v>
      </c>
      <c r="B76991">
        <v>1173</v>
      </c>
      <c r="C76991" s="62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">
      <c r="A76992">
        <v>356785</v>
      </c>
      <c r="B76992">
        <v>3187</v>
      </c>
      <c r="C76992" s="62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">
      <c r="A76993">
        <v>356791</v>
      </c>
      <c r="B76993">
        <v>980</v>
      </c>
      <c r="C76993" s="62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">
      <c r="A76994">
        <v>356793</v>
      </c>
      <c r="B76994">
        <v>3495</v>
      </c>
      <c r="C76994" s="62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">
      <c r="A76995">
        <v>356794</v>
      </c>
      <c r="B76995">
        <v>5161</v>
      </c>
      <c r="C76995" s="62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">
      <c r="A76996">
        <v>356798</v>
      </c>
      <c r="B76996">
        <v>2913</v>
      </c>
      <c r="C76996" s="62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">
      <c r="A76997">
        <v>356802</v>
      </c>
      <c r="B76997">
        <v>5370</v>
      </c>
      <c r="C76997" s="62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">
      <c r="A76998">
        <v>356808</v>
      </c>
      <c r="B76998">
        <v>2607</v>
      </c>
      <c r="C76998" s="62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">
      <c r="A76999">
        <v>356813</v>
      </c>
      <c r="B76999">
        <v>1338</v>
      </c>
      <c r="C76999" s="62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">
      <c r="A77000">
        <v>356814</v>
      </c>
      <c r="B77000">
        <v>5773</v>
      </c>
      <c r="C77000" s="62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">
      <c r="A77001">
        <v>356816</v>
      </c>
      <c r="B77001">
        <v>5286</v>
      </c>
      <c r="C77001" s="62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">
      <c r="A77002">
        <v>356818</v>
      </c>
      <c r="B77002">
        <v>11303</v>
      </c>
      <c r="C77002" s="62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">
      <c r="A77003">
        <v>356819</v>
      </c>
      <c r="B77003">
        <v>12147</v>
      </c>
      <c r="C77003" s="62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">
      <c r="A77004">
        <v>356820</v>
      </c>
      <c r="B77004">
        <v>510</v>
      </c>
      <c r="C77004" s="62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">
      <c r="A77005">
        <v>356825</v>
      </c>
      <c r="B77005">
        <v>3290</v>
      </c>
      <c r="C77005" s="62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">
      <c r="A77006">
        <v>356828</v>
      </c>
      <c r="B77006">
        <v>12734</v>
      </c>
      <c r="C77006" s="62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">
      <c r="A77007">
        <v>356829</v>
      </c>
      <c r="B77007">
        <v>8845</v>
      </c>
      <c r="C77007" s="62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">
      <c r="A77008">
        <v>356832</v>
      </c>
      <c r="B77008">
        <v>591</v>
      </c>
      <c r="C77008" s="62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">
      <c r="A77009">
        <v>356834</v>
      </c>
      <c r="B77009">
        <v>7508</v>
      </c>
      <c r="C77009" s="62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">
      <c r="A77010">
        <v>356836</v>
      </c>
      <c r="B77010">
        <v>8291</v>
      </c>
      <c r="C77010" s="62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">
      <c r="A77011">
        <v>356840</v>
      </c>
      <c r="B77011">
        <v>1825</v>
      </c>
      <c r="C77011" s="62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">
      <c r="A77012">
        <v>356845</v>
      </c>
      <c r="B77012">
        <v>9184</v>
      </c>
      <c r="C77012" s="62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">
      <c r="A77013">
        <v>356852</v>
      </c>
      <c r="B77013">
        <v>13332</v>
      </c>
      <c r="C77013" s="62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">
      <c r="A77014">
        <v>356853</v>
      </c>
      <c r="B77014">
        <v>13471</v>
      </c>
      <c r="C77014" s="62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">
      <c r="A77015">
        <v>356857</v>
      </c>
      <c r="B77015">
        <v>6138</v>
      </c>
      <c r="C77015" s="62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">
      <c r="A77016">
        <v>356864</v>
      </c>
      <c r="B77016">
        <v>1695</v>
      </c>
      <c r="C77016" s="62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">
      <c r="A77017">
        <v>356867</v>
      </c>
      <c r="B77017">
        <v>1707</v>
      </c>
      <c r="C77017" s="62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">
      <c r="A77018">
        <v>356870</v>
      </c>
      <c r="B77018">
        <v>2691</v>
      </c>
      <c r="C77018" s="62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">
      <c r="A77019">
        <v>356877</v>
      </c>
      <c r="B77019">
        <v>3901</v>
      </c>
      <c r="C77019" s="62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">
      <c r="A77020">
        <v>356881</v>
      </c>
      <c r="B77020">
        <v>8808</v>
      </c>
      <c r="C77020" s="62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">
      <c r="A77021">
        <v>356887</v>
      </c>
      <c r="B77021">
        <v>11000</v>
      </c>
      <c r="C77021" s="62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">
      <c r="A77022">
        <v>356888</v>
      </c>
      <c r="B77022">
        <v>12787</v>
      </c>
      <c r="C77022" s="62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">
      <c r="A77023">
        <v>356893</v>
      </c>
      <c r="B77023">
        <v>7246</v>
      </c>
      <c r="C77023" s="62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">
      <c r="A77024">
        <v>356899</v>
      </c>
      <c r="B77024">
        <v>2002</v>
      </c>
      <c r="C77024" s="62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">
      <c r="A77025">
        <v>356902</v>
      </c>
      <c r="B77025">
        <v>8666</v>
      </c>
      <c r="C77025" s="62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">
      <c r="A77026">
        <v>356908</v>
      </c>
      <c r="B77026">
        <v>4819</v>
      </c>
      <c r="C77026" s="62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">
      <c r="A77027">
        <v>356914</v>
      </c>
      <c r="B77027">
        <v>5421</v>
      </c>
      <c r="C77027" s="62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">
      <c r="A77028">
        <v>356917</v>
      </c>
      <c r="B77028">
        <v>13719</v>
      </c>
      <c r="C77028" s="62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">
      <c r="A77029">
        <v>356920</v>
      </c>
      <c r="B77029">
        <v>13108</v>
      </c>
      <c r="C77029" s="62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">
      <c r="A77030">
        <v>356926</v>
      </c>
      <c r="B77030">
        <v>10860</v>
      </c>
      <c r="C77030" s="62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">
      <c r="A77031">
        <v>356932</v>
      </c>
      <c r="B77031">
        <v>6608</v>
      </c>
      <c r="C77031" s="62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">
      <c r="A77032">
        <v>356933</v>
      </c>
      <c r="B77032">
        <v>5140</v>
      </c>
      <c r="C77032" s="62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">
      <c r="A77033">
        <v>356935</v>
      </c>
      <c r="B77033">
        <v>1423</v>
      </c>
      <c r="C77033" s="62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">
      <c r="A77034">
        <v>356936</v>
      </c>
      <c r="B77034">
        <v>7281</v>
      </c>
      <c r="C77034" s="62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">
      <c r="A77035">
        <v>356939</v>
      </c>
      <c r="B77035">
        <v>11028</v>
      </c>
      <c r="C77035" s="62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">
      <c r="A77036">
        <v>356945</v>
      </c>
      <c r="B77036">
        <v>255</v>
      </c>
      <c r="C77036" s="62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">
      <c r="A77037">
        <v>356947</v>
      </c>
      <c r="B77037">
        <v>1741</v>
      </c>
      <c r="C77037" s="62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">
      <c r="A77038">
        <v>356952</v>
      </c>
      <c r="B77038">
        <v>5286</v>
      </c>
      <c r="C77038" s="62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">
      <c r="A77039">
        <v>356957</v>
      </c>
      <c r="B77039">
        <v>582</v>
      </c>
      <c r="C77039" s="62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">
      <c r="A77040">
        <v>356959</v>
      </c>
      <c r="B77040">
        <v>10055</v>
      </c>
      <c r="C77040" s="62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">
      <c r="A77041">
        <v>356961</v>
      </c>
      <c r="B77041">
        <v>11284</v>
      </c>
      <c r="C77041" s="62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">
      <c r="A77042">
        <v>356967</v>
      </c>
      <c r="B77042">
        <v>11726</v>
      </c>
      <c r="C77042" s="62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">
      <c r="A77043">
        <v>356971</v>
      </c>
      <c r="B77043">
        <v>1823</v>
      </c>
      <c r="C77043" s="62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">
      <c r="A77044">
        <v>356976</v>
      </c>
      <c r="B77044">
        <v>10849</v>
      </c>
      <c r="C77044" s="62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">
      <c r="A77045">
        <v>356981</v>
      </c>
      <c r="B77045">
        <v>2086</v>
      </c>
      <c r="C77045" s="62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">
      <c r="A77046">
        <v>356983</v>
      </c>
      <c r="B77046">
        <v>1342</v>
      </c>
      <c r="C77046" s="62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">
      <c r="A77047">
        <v>356988</v>
      </c>
      <c r="B77047">
        <v>10156</v>
      </c>
      <c r="C77047" s="62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">
      <c r="A77048">
        <v>356992</v>
      </c>
      <c r="B77048">
        <v>433</v>
      </c>
      <c r="C77048" s="62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">
      <c r="A77049">
        <v>356996</v>
      </c>
      <c r="B77049">
        <v>4358</v>
      </c>
      <c r="C77049" s="62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">
      <c r="A77050">
        <v>356998</v>
      </c>
      <c r="B77050">
        <v>8833</v>
      </c>
      <c r="C77050" s="62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">
      <c r="A77051">
        <v>357000</v>
      </c>
      <c r="B77051">
        <v>13468</v>
      </c>
      <c r="C77051" s="62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">
      <c r="A77052">
        <v>357007</v>
      </c>
      <c r="B77052">
        <v>8840</v>
      </c>
      <c r="C77052" s="62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">
      <c r="A77053">
        <v>357009</v>
      </c>
      <c r="B77053">
        <v>4257</v>
      </c>
      <c r="C77053" s="62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">
      <c r="A77054">
        <v>357011</v>
      </c>
      <c r="B77054">
        <v>9972</v>
      </c>
      <c r="C77054" s="62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">
      <c r="A77055">
        <v>357022</v>
      </c>
      <c r="B77055">
        <v>4857</v>
      </c>
      <c r="C77055" s="62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">
      <c r="A77056">
        <v>357029</v>
      </c>
      <c r="B77056">
        <v>5651</v>
      </c>
      <c r="C77056" s="62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">
      <c r="A77057">
        <v>357035</v>
      </c>
      <c r="B77057">
        <v>6087</v>
      </c>
      <c r="C77057" s="62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">
      <c r="A77058">
        <v>357041</v>
      </c>
      <c r="B77058">
        <v>10282</v>
      </c>
      <c r="C77058" s="62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">
      <c r="A77059">
        <v>357047</v>
      </c>
      <c r="B77059">
        <v>5461</v>
      </c>
      <c r="C77059" s="62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">
      <c r="A77060">
        <v>357050</v>
      </c>
      <c r="B77060">
        <v>828</v>
      </c>
      <c r="C77060" s="62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">
      <c r="A77061">
        <v>357055</v>
      </c>
      <c r="B77061">
        <v>2003</v>
      </c>
      <c r="C77061" s="62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">
      <c r="A77062">
        <v>357057</v>
      </c>
      <c r="B77062">
        <v>8838</v>
      </c>
      <c r="C77062" s="62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">
      <c r="A77063">
        <v>357064</v>
      </c>
      <c r="B77063">
        <v>5170</v>
      </c>
      <c r="C77063" s="62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">
      <c r="A77064">
        <v>357065</v>
      </c>
      <c r="B77064">
        <v>6930</v>
      </c>
      <c r="C77064" s="62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">
      <c r="A77065">
        <v>357069</v>
      </c>
      <c r="B77065">
        <v>988</v>
      </c>
      <c r="C77065" s="62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">
      <c r="A77066">
        <v>357071</v>
      </c>
      <c r="B77066">
        <v>9558</v>
      </c>
      <c r="C77066" s="62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">
      <c r="A77067">
        <v>357078</v>
      </c>
      <c r="B77067">
        <v>10471</v>
      </c>
      <c r="C77067" s="62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">
      <c r="A77068">
        <v>357079</v>
      </c>
      <c r="B77068">
        <v>9720</v>
      </c>
      <c r="C77068" s="62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">
      <c r="A77069">
        <v>357083</v>
      </c>
      <c r="B77069">
        <v>9797</v>
      </c>
      <c r="C77069" s="62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">
      <c r="A77070">
        <v>357084</v>
      </c>
      <c r="B77070">
        <v>1623</v>
      </c>
      <c r="C77070" s="62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">
      <c r="A77071">
        <v>357088</v>
      </c>
      <c r="B77071">
        <v>7230</v>
      </c>
      <c r="C77071" s="62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">
      <c r="A77072">
        <v>357092</v>
      </c>
      <c r="B77072">
        <v>2959</v>
      </c>
      <c r="C77072" s="62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">
      <c r="A77073">
        <v>357096</v>
      </c>
      <c r="B77073">
        <v>12935</v>
      </c>
      <c r="C77073" s="62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">
      <c r="A77074">
        <v>357101</v>
      </c>
      <c r="B77074">
        <v>13680</v>
      </c>
      <c r="C77074" s="62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">
      <c r="A77075">
        <v>357102</v>
      </c>
      <c r="B77075">
        <v>6236</v>
      </c>
      <c r="C77075" s="62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">
      <c r="A77076">
        <v>357107</v>
      </c>
      <c r="B77076">
        <v>5880</v>
      </c>
      <c r="C77076" s="62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">
      <c r="A77077">
        <v>357112</v>
      </c>
      <c r="B77077">
        <v>6583</v>
      </c>
      <c r="C77077" s="62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">
      <c r="A77078">
        <v>357115</v>
      </c>
      <c r="B77078">
        <v>2582</v>
      </c>
      <c r="C77078" s="62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">
      <c r="A77079">
        <v>357116</v>
      </c>
      <c r="B77079">
        <v>5769</v>
      </c>
      <c r="C77079" s="62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">
      <c r="A77080">
        <v>357118</v>
      </c>
      <c r="B77080">
        <v>10669</v>
      </c>
      <c r="C77080" s="62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">
      <c r="A77081">
        <v>357125</v>
      </c>
      <c r="B77081">
        <v>13209</v>
      </c>
      <c r="C77081" s="62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">
      <c r="A77082">
        <v>357128</v>
      </c>
      <c r="B77082">
        <v>3425</v>
      </c>
      <c r="C77082" s="62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">
      <c r="A77083">
        <v>357132</v>
      </c>
      <c r="B77083">
        <v>12038</v>
      </c>
      <c r="C77083" s="62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">
      <c r="A77084">
        <v>357144</v>
      </c>
      <c r="B77084">
        <v>7406</v>
      </c>
      <c r="C77084" s="62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">
      <c r="A77085">
        <v>357148</v>
      </c>
      <c r="B77085">
        <v>10055</v>
      </c>
      <c r="C77085" s="62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">
      <c r="A77086">
        <v>357150</v>
      </c>
      <c r="B77086">
        <v>12345</v>
      </c>
      <c r="C77086" s="62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">
      <c r="A77087">
        <v>357154</v>
      </c>
      <c r="B77087">
        <v>9749</v>
      </c>
      <c r="C77087" s="62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">
      <c r="A77088">
        <v>357157</v>
      </c>
      <c r="B77088">
        <v>10368</v>
      </c>
      <c r="C77088" s="62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">
      <c r="A77089">
        <v>357163</v>
      </c>
      <c r="B77089">
        <v>13465</v>
      </c>
      <c r="C77089" s="62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">
      <c r="A77090">
        <v>357169</v>
      </c>
      <c r="B77090">
        <v>12443</v>
      </c>
      <c r="C77090" s="62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">
      <c r="A77091">
        <v>357176</v>
      </c>
      <c r="B77091">
        <v>3266</v>
      </c>
      <c r="C77091" s="62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">
      <c r="A77092">
        <v>357179</v>
      </c>
      <c r="B77092">
        <v>1741</v>
      </c>
      <c r="C77092" s="62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">
      <c r="A77093">
        <v>357185</v>
      </c>
      <c r="B77093">
        <v>6790</v>
      </c>
      <c r="C77093" s="62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">
      <c r="A77094">
        <v>357193</v>
      </c>
      <c r="B77094">
        <v>1080</v>
      </c>
      <c r="C77094" s="62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">
      <c r="A77095">
        <v>357197</v>
      </c>
      <c r="B77095">
        <v>13582</v>
      </c>
      <c r="C77095" s="62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">
      <c r="A77096">
        <v>357202</v>
      </c>
      <c r="B77096">
        <v>9558</v>
      </c>
      <c r="C77096" s="62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">
      <c r="A77097">
        <v>357208</v>
      </c>
      <c r="B77097">
        <v>3565</v>
      </c>
      <c r="C77097" s="62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">
      <c r="A77098">
        <v>357209</v>
      </c>
      <c r="B77098">
        <v>13295</v>
      </c>
      <c r="C77098" s="62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">
      <c r="A77099">
        <v>357210</v>
      </c>
      <c r="B77099">
        <v>13927</v>
      </c>
      <c r="C77099" s="62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">
      <c r="A77100">
        <v>357214</v>
      </c>
      <c r="B77100">
        <v>4765</v>
      </c>
      <c r="C77100" s="62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">
      <c r="A77101">
        <v>357221</v>
      </c>
      <c r="B77101">
        <v>9240</v>
      </c>
      <c r="C77101" s="62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">
      <c r="A77102">
        <v>357226</v>
      </c>
      <c r="B77102">
        <v>10739</v>
      </c>
      <c r="C77102" s="62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">
      <c r="A77103">
        <v>357228</v>
      </c>
      <c r="B77103">
        <v>8225</v>
      </c>
      <c r="C77103" s="62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">
      <c r="A77104">
        <v>357233</v>
      </c>
      <c r="B77104">
        <v>6025</v>
      </c>
      <c r="C77104" s="62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">
      <c r="A77105">
        <v>357234</v>
      </c>
      <c r="B77105">
        <v>11721</v>
      </c>
      <c r="C77105" s="62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">
      <c r="A77106">
        <v>357238</v>
      </c>
      <c r="B77106">
        <v>5720</v>
      </c>
      <c r="C77106" s="62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">
      <c r="A77107">
        <v>357240</v>
      </c>
      <c r="B77107">
        <v>13743</v>
      </c>
      <c r="C77107" s="62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">
      <c r="A77108">
        <v>357247</v>
      </c>
      <c r="B77108">
        <v>13298</v>
      </c>
      <c r="C77108" s="62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">
      <c r="A77109">
        <v>357250</v>
      </c>
      <c r="B77109">
        <v>11339</v>
      </c>
      <c r="C77109" s="62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">
      <c r="A77110">
        <v>357255</v>
      </c>
      <c r="B77110">
        <v>8225</v>
      </c>
      <c r="C77110" s="62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">
      <c r="A77111">
        <v>357260</v>
      </c>
      <c r="B77111">
        <v>1718</v>
      </c>
      <c r="C77111" s="62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">
      <c r="A77112">
        <v>357266</v>
      </c>
      <c r="B77112">
        <v>10815</v>
      </c>
      <c r="C77112" s="62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">
      <c r="A77113">
        <v>357273</v>
      </c>
      <c r="B77113">
        <v>208</v>
      </c>
      <c r="C77113" s="62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">
      <c r="A77114">
        <v>357276</v>
      </c>
      <c r="B77114">
        <v>11970</v>
      </c>
      <c r="C77114" s="62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">
      <c r="A77115">
        <v>357277</v>
      </c>
      <c r="B77115">
        <v>13789</v>
      </c>
      <c r="C77115" s="62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">
      <c r="A77116">
        <v>357284</v>
      </c>
      <c r="B77116">
        <v>4660</v>
      </c>
      <c r="C77116" s="62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">
      <c r="A77117">
        <v>357288</v>
      </c>
      <c r="B77117">
        <v>12837</v>
      </c>
      <c r="C77117" s="62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">
      <c r="A77118">
        <v>357292</v>
      </c>
      <c r="B77118">
        <v>10683</v>
      </c>
      <c r="C77118" s="62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">
      <c r="A77119">
        <v>357296</v>
      </c>
      <c r="B77119">
        <v>10368</v>
      </c>
      <c r="C77119" s="62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">
      <c r="A77120">
        <v>357297</v>
      </c>
      <c r="B77120">
        <v>10690</v>
      </c>
      <c r="C77120" s="62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">
      <c r="A77121">
        <v>357300</v>
      </c>
      <c r="B77121">
        <v>238</v>
      </c>
      <c r="C77121" s="62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">
      <c r="A77122">
        <v>357303</v>
      </c>
      <c r="B77122">
        <v>6758</v>
      </c>
      <c r="C77122" s="62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">
      <c r="A77123">
        <v>357307</v>
      </c>
      <c r="B77123">
        <v>3976</v>
      </c>
      <c r="C77123" s="62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">
      <c r="A77124">
        <v>357312</v>
      </c>
      <c r="B77124">
        <v>13242</v>
      </c>
      <c r="C77124" s="62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">
      <c r="A77125">
        <v>357317</v>
      </c>
      <c r="B77125">
        <v>13411</v>
      </c>
      <c r="C77125" s="62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">
      <c r="A77126">
        <v>357322</v>
      </c>
      <c r="B77126">
        <v>2312</v>
      </c>
      <c r="C77126" s="62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">
      <c r="A77127">
        <v>357325</v>
      </c>
      <c r="B77127">
        <v>7983</v>
      </c>
      <c r="C77127" s="62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">
      <c r="A77128">
        <v>357328</v>
      </c>
      <c r="B77128">
        <v>818</v>
      </c>
      <c r="C77128" s="62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">
      <c r="A77129">
        <v>357337</v>
      </c>
      <c r="B77129">
        <v>6167</v>
      </c>
      <c r="C77129" s="62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">
      <c r="A77130">
        <v>357344</v>
      </c>
      <c r="B77130">
        <v>10507</v>
      </c>
      <c r="C77130" s="62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">
      <c r="A77131">
        <v>357347</v>
      </c>
      <c r="B77131">
        <v>6669</v>
      </c>
      <c r="C77131" s="62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">
      <c r="A77132">
        <v>357349</v>
      </c>
      <c r="B77132">
        <v>1431</v>
      </c>
      <c r="C77132" s="62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">
      <c r="A77133">
        <v>357354</v>
      </c>
      <c r="B77133">
        <v>11908</v>
      </c>
      <c r="C77133" s="62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">
      <c r="A77134">
        <v>357357</v>
      </c>
      <c r="B77134">
        <v>7534</v>
      </c>
      <c r="C77134" s="62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">
      <c r="A77135">
        <v>357358</v>
      </c>
      <c r="B77135">
        <v>7289</v>
      </c>
      <c r="C77135" s="62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">
      <c r="A77136">
        <v>357360</v>
      </c>
      <c r="B77136">
        <v>6356</v>
      </c>
      <c r="C77136" s="62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">
      <c r="A77137">
        <v>357366</v>
      </c>
      <c r="B77137">
        <v>4522</v>
      </c>
      <c r="C77137" s="62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">
      <c r="A77138">
        <v>357371</v>
      </c>
      <c r="B77138">
        <v>11872</v>
      </c>
      <c r="C77138" s="62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">
      <c r="A77139">
        <v>357372</v>
      </c>
      <c r="B77139">
        <v>13582</v>
      </c>
      <c r="C77139" s="62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">
      <c r="A77140">
        <v>357373</v>
      </c>
      <c r="B77140">
        <v>8679</v>
      </c>
      <c r="C77140" s="62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">
      <c r="A77141">
        <v>357378</v>
      </c>
      <c r="B77141">
        <v>13499</v>
      </c>
      <c r="C77141" s="62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">
      <c r="A77142">
        <v>357379</v>
      </c>
      <c r="B77142">
        <v>10096</v>
      </c>
      <c r="C77142" s="62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">
      <c r="A77143">
        <v>357382</v>
      </c>
      <c r="B77143">
        <v>10513</v>
      </c>
      <c r="C77143" s="62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">
      <c r="A77144">
        <v>357386</v>
      </c>
      <c r="B77144">
        <v>1365</v>
      </c>
      <c r="C77144" s="62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">
      <c r="A77145">
        <v>357390</v>
      </c>
      <c r="B77145">
        <v>986</v>
      </c>
      <c r="C77145" s="62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">
      <c r="A77146">
        <v>357393</v>
      </c>
      <c r="B77146">
        <v>6842</v>
      </c>
      <c r="C77146" s="62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">
      <c r="A77147">
        <v>357399</v>
      </c>
      <c r="B77147">
        <v>6779</v>
      </c>
      <c r="C77147" s="62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">
      <c r="A77148">
        <v>357401</v>
      </c>
      <c r="B77148">
        <v>8233</v>
      </c>
      <c r="C77148" s="62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">
      <c r="A77149">
        <v>357405</v>
      </c>
      <c r="B77149">
        <v>207</v>
      </c>
      <c r="C77149" s="62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">
      <c r="A77150">
        <v>357407</v>
      </c>
      <c r="B77150">
        <v>12172</v>
      </c>
      <c r="C77150" s="62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">
      <c r="A77151">
        <v>357413</v>
      </c>
      <c r="B77151">
        <v>5519</v>
      </c>
      <c r="C77151" s="62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">
      <c r="A77152">
        <v>357419</v>
      </c>
      <c r="B77152">
        <v>4092</v>
      </c>
      <c r="C77152" s="62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">
      <c r="A77153">
        <v>357420</v>
      </c>
      <c r="B77153">
        <v>10786</v>
      </c>
      <c r="C77153" s="62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">
      <c r="A77154">
        <v>357423</v>
      </c>
      <c r="B77154">
        <v>13940</v>
      </c>
      <c r="C77154" s="62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">
      <c r="A77155">
        <v>357424</v>
      </c>
      <c r="B77155">
        <v>1491</v>
      </c>
      <c r="C77155" s="62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">
      <c r="A77156">
        <v>357427</v>
      </c>
      <c r="B77156">
        <v>11365</v>
      </c>
      <c r="C77156" s="62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">
      <c r="A77157">
        <v>357433</v>
      </c>
      <c r="B77157">
        <v>1568</v>
      </c>
      <c r="C77157" s="62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">
      <c r="A77158">
        <v>357436</v>
      </c>
      <c r="B77158">
        <v>5064</v>
      </c>
      <c r="C77158" s="62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">
      <c r="A77159">
        <v>357437</v>
      </c>
      <c r="B77159">
        <v>9596</v>
      </c>
      <c r="C77159" s="62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">
      <c r="A77160">
        <v>357440</v>
      </c>
      <c r="B77160">
        <v>5601</v>
      </c>
      <c r="C77160" s="62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">
      <c r="A77161">
        <v>357444</v>
      </c>
      <c r="B77161">
        <v>4851</v>
      </c>
      <c r="C77161" s="62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">
      <c r="A77162">
        <v>357449</v>
      </c>
      <c r="B77162">
        <v>9760</v>
      </c>
      <c r="C77162" s="62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">
      <c r="A77163">
        <v>357455</v>
      </c>
      <c r="B77163">
        <v>168</v>
      </c>
      <c r="C77163" s="62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">
      <c r="A77164">
        <v>357462</v>
      </c>
      <c r="B77164">
        <v>6669</v>
      </c>
      <c r="C77164" s="62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">
      <c r="A77165">
        <v>357464</v>
      </c>
      <c r="B77165">
        <v>1313</v>
      </c>
      <c r="C77165" s="62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">
      <c r="A77166">
        <v>357469</v>
      </c>
      <c r="B77166">
        <v>4964</v>
      </c>
      <c r="C77166" s="62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">
      <c r="A77167">
        <v>357475</v>
      </c>
      <c r="B77167">
        <v>4993</v>
      </c>
      <c r="C77167" s="62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">
      <c r="A77168">
        <v>357480</v>
      </c>
      <c r="B77168">
        <v>10705</v>
      </c>
      <c r="C77168" s="62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">
      <c r="A77169">
        <v>357481</v>
      </c>
      <c r="B77169">
        <v>11240</v>
      </c>
      <c r="C77169" s="62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">
      <c r="A77170">
        <v>357482</v>
      </c>
      <c r="B77170">
        <v>6877</v>
      </c>
      <c r="C77170" s="62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">
      <c r="A77171">
        <v>357485</v>
      </c>
      <c r="B77171">
        <v>12173</v>
      </c>
      <c r="C77171" s="62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">
      <c r="A77172">
        <v>357492</v>
      </c>
      <c r="B77172">
        <v>944</v>
      </c>
      <c r="C77172" s="62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">
      <c r="A77173">
        <v>357496</v>
      </c>
      <c r="B77173">
        <v>5300</v>
      </c>
      <c r="C77173" s="62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">
      <c r="A77174">
        <v>357497</v>
      </c>
      <c r="B77174">
        <v>1201</v>
      </c>
      <c r="C77174" s="62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">
      <c r="A77175">
        <v>357500</v>
      </c>
      <c r="B77175">
        <v>11345</v>
      </c>
      <c r="C77175" s="62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">
      <c r="A77176">
        <v>357503</v>
      </c>
      <c r="B77176">
        <v>5789</v>
      </c>
      <c r="C77176" s="62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">
      <c r="A77177">
        <v>357506</v>
      </c>
      <c r="B77177">
        <v>6452</v>
      </c>
      <c r="C77177" s="62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">
      <c r="A77178">
        <v>357508</v>
      </c>
      <c r="B77178">
        <v>7609</v>
      </c>
      <c r="C77178" s="62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">
      <c r="A77179">
        <v>357509</v>
      </c>
      <c r="B77179">
        <v>2379</v>
      </c>
      <c r="C77179" s="62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">
      <c r="A77180">
        <v>357516</v>
      </c>
      <c r="B77180">
        <v>5177</v>
      </c>
      <c r="C77180" s="62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">
      <c r="A77181">
        <v>357520</v>
      </c>
      <c r="B77181">
        <v>9893</v>
      </c>
      <c r="C77181" s="62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">
      <c r="A77182">
        <v>357523</v>
      </c>
      <c r="B77182">
        <v>9059</v>
      </c>
      <c r="C77182" s="62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">
      <c r="A77183">
        <v>357525</v>
      </c>
      <c r="B77183">
        <v>5730</v>
      </c>
      <c r="C77183" s="62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">
      <c r="A77184">
        <v>357527</v>
      </c>
      <c r="B77184">
        <v>1915</v>
      </c>
      <c r="C77184" s="62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">
      <c r="A77185">
        <v>357528</v>
      </c>
      <c r="B77185">
        <v>1338</v>
      </c>
      <c r="C77185" s="62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">
      <c r="A77186">
        <v>357533</v>
      </c>
      <c r="B77186">
        <v>5354</v>
      </c>
      <c r="C77186" s="62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">
      <c r="A77187">
        <v>357537</v>
      </c>
      <c r="B77187">
        <v>4531</v>
      </c>
      <c r="C77187" s="62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">
      <c r="A77188">
        <v>357542</v>
      </c>
      <c r="B77188">
        <v>12058</v>
      </c>
      <c r="C77188" s="62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">
      <c r="A77189">
        <v>357547</v>
      </c>
      <c r="B77189">
        <v>3951</v>
      </c>
      <c r="C77189" s="62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">
      <c r="A77190">
        <v>357554</v>
      </c>
      <c r="B77190">
        <v>13118</v>
      </c>
      <c r="C77190" s="62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">
      <c r="A77191">
        <v>357555</v>
      </c>
      <c r="B77191">
        <v>13766</v>
      </c>
      <c r="C77191" s="62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">
      <c r="A77192">
        <v>357561</v>
      </c>
      <c r="B77192">
        <v>13164</v>
      </c>
      <c r="C77192" s="62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">
      <c r="A77193">
        <v>357566</v>
      </c>
      <c r="B77193">
        <v>11954</v>
      </c>
      <c r="C77193" s="62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">
      <c r="A77194">
        <v>357569</v>
      </c>
      <c r="B77194">
        <v>10094</v>
      </c>
      <c r="C77194" s="62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">
      <c r="A77195">
        <v>357570</v>
      </c>
      <c r="B77195">
        <v>6146</v>
      </c>
      <c r="C77195" s="62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">
      <c r="A77196">
        <v>357576</v>
      </c>
      <c r="B77196">
        <v>3990</v>
      </c>
      <c r="C77196" s="62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">
      <c r="A77197">
        <v>357580</v>
      </c>
      <c r="B77197">
        <v>13559</v>
      </c>
      <c r="C77197" s="62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">
      <c r="A77198">
        <v>357587</v>
      </c>
      <c r="B77198">
        <v>3275</v>
      </c>
      <c r="C77198" s="62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">
      <c r="A77199">
        <v>357595</v>
      </c>
      <c r="B77199">
        <v>12677</v>
      </c>
      <c r="C77199" s="62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">
      <c r="A77200">
        <v>357599</v>
      </c>
      <c r="B77200">
        <v>6454</v>
      </c>
      <c r="C77200" s="62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">
      <c r="A77201">
        <v>357602</v>
      </c>
      <c r="B77201">
        <v>12345</v>
      </c>
      <c r="C77201" s="62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">
      <c r="A77202">
        <v>357608</v>
      </c>
      <c r="B77202">
        <v>10212</v>
      </c>
      <c r="C77202" s="62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">
      <c r="A77203">
        <v>357610</v>
      </c>
      <c r="B77203">
        <v>12632</v>
      </c>
      <c r="C77203" s="62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">
      <c r="A77204">
        <v>357617</v>
      </c>
      <c r="B77204">
        <v>6620</v>
      </c>
      <c r="C77204" s="62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">
      <c r="A77205">
        <v>357618</v>
      </c>
      <c r="B77205">
        <v>8570</v>
      </c>
      <c r="C77205" s="62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">
      <c r="A77206">
        <v>357619</v>
      </c>
      <c r="B77206">
        <v>6497</v>
      </c>
      <c r="C77206" s="62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">
      <c r="A77207">
        <v>357626</v>
      </c>
      <c r="B77207">
        <v>9029</v>
      </c>
      <c r="C77207" s="62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">
      <c r="A77208">
        <v>357632</v>
      </c>
      <c r="B77208">
        <v>6153</v>
      </c>
      <c r="C77208" s="62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">
      <c r="A77209">
        <v>357634</v>
      </c>
      <c r="B77209">
        <v>12710</v>
      </c>
      <c r="C77209" s="62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">
      <c r="A77210">
        <v>357644</v>
      </c>
      <c r="B77210">
        <v>6356</v>
      </c>
      <c r="C77210" s="62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">
      <c r="A77211">
        <v>357645</v>
      </c>
      <c r="B77211">
        <v>1795</v>
      </c>
      <c r="C77211" s="62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">
      <c r="A77212">
        <v>357648</v>
      </c>
      <c r="B77212">
        <v>11995</v>
      </c>
      <c r="C77212" s="62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">
      <c r="A77213">
        <v>357651</v>
      </c>
      <c r="B77213">
        <v>6791</v>
      </c>
      <c r="C77213" s="62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">
      <c r="A77214">
        <v>357658</v>
      </c>
      <c r="B77214">
        <v>1756</v>
      </c>
      <c r="C77214" s="62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">
      <c r="A77215">
        <v>357662</v>
      </c>
      <c r="B77215">
        <v>2516</v>
      </c>
      <c r="C77215" s="62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">
      <c r="A77216">
        <v>357664</v>
      </c>
      <c r="B77216">
        <v>897</v>
      </c>
      <c r="C77216" s="62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">
      <c r="A77217">
        <v>357665</v>
      </c>
      <c r="B77217">
        <v>13875</v>
      </c>
      <c r="C77217" s="62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">
      <c r="A77218">
        <v>357669</v>
      </c>
      <c r="B77218">
        <v>13051</v>
      </c>
      <c r="C77218" s="62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">
      <c r="A77219">
        <v>357670</v>
      </c>
      <c r="B77219">
        <v>12325</v>
      </c>
      <c r="C77219" s="62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">
      <c r="A77220">
        <v>357671</v>
      </c>
      <c r="B77220">
        <v>6329</v>
      </c>
      <c r="C77220" s="62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">
      <c r="A77221">
        <v>357675</v>
      </c>
      <c r="B77221">
        <v>8697</v>
      </c>
      <c r="C77221" s="62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">
      <c r="A77222">
        <v>357681</v>
      </c>
      <c r="B77222">
        <v>12935</v>
      </c>
      <c r="C77222" s="62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">
      <c r="A77223">
        <v>357683</v>
      </c>
      <c r="B77223">
        <v>4041</v>
      </c>
      <c r="C77223" s="62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">
      <c r="A77224">
        <v>357685</v>
      </c>
      <c r="B77224">
        <v>4539</v>
      </c>
      <c r="C77224" s="62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">
      <c r="A77225">
        <v>357692</v>
      </c>
      <c r="B77225">
        <v>4486</v>
      </c>
      <c r="C77225" s="62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">
      <c r="A77226">
        <v>357698</v>
      </c>
      <c r="B77226">
        <v>12533</v>
      </c>
      <c r="C77226" s="62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">
      <c r="A77227">
        <v>357704</v>
      </c>
      <c r="B77227">
        <v>2815</v>
      </c>
      <c r="C77227" s="62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">
      <c r="A77228">
        <v>357711</v>
      </c>
      <c r="B77228">
        <v>10057</v>
      </c>
      <c r="C77228" s="62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">
      <c r="A77229">
        <v>357714</v>
      </c>
      <c r="B77229">
        <v>6535</v>
      </c>
      <c r="C77229" s="62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">
      <c r="A77230">
        <v>357717</v>
      </c>
      <c r="B77230">
        <v>2591</v>
      </c>
      <c r="C77230" s="62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">
      <c r="A77231">
        <v>357724</v>
      </c>
      <c r="B77231">
        <v>5345</v>
      </c>
      <c r="C77231" s="62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">
      <c r="A77232">
        <v>357725</v>
      </c>
      <c r="B77232">
        <v>11727</v>
      </c>
      <c r="C77232" s="62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">
      <c r="A77233">
        <v>357731</v>
      </c>
      <c r="B77233">
        <v>9427</v>
      </c>
      <c r="C77233" s="62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">
      <c r="A77234">
        <v>357738</v>
      </c>
      <c r="B77234">
        <v>5639</v>
      </c>
      <c r="C77234" s="62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">
      <c r="A77235">
        <v>357739</v>
      </c>
      <c r="B77235">
        <v>3054</v>
      </c>
      <c r="C77235" s="62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">
      <c r="A77236">
        <v>357741</v>
      </c>
      <c r="B77236">
        <v>7083</v>
      </c>
      <c r="C77236" s="62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">
      <c r="A77237">
        <v>357747</v>
      </c>
      <c r="B77237">
        <v>1695</v>
      </c>
      <c r="C77237" s="62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">
      <c r="A77238">
        <v>357749</v>
      </c>
      <c r="B77238">
        <v>2691</v>
      </c>
      <c r="C77238" s="62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">
      <c r="A77239">
        <v>357754</v>
      </c>
      <c r="B77239">
        <v>7975</v>
      </c>
      <c r="C77239" s="62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">
      <c r="A77240">
        <v>357756</v>
      </c>
      <c r="B77240">
        <v>11238</v>
      </c>
      <c r="C77240" s="62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">
      <c r="A77241">
        <v>357758</v>
      </c>
      <c r="B77241">
        <v>1902</v>
      </c>
      <c r="C77241" s="62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">
      <c r="A77242">
        <v>357763</v>
      </c>
      <c r="B77242">
        <v>5880</v>
      </c>
      <c r="C77242" s="62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">
      <c r="A77243">
        <v>357764</v>
      </c>
      <c r="B77243">
        <v>12345</v>
      </c>
      <c r="C77243" s="62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">
      <c r="A77244">
        <v>357766</v>
      </c>
      <c r="B77244">
        <v>6573</v>
      </c>
      <c r="C77244" s="62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">
      <c r="A77245">
        <v>357769</v>
      </c>
      <c r="B77245">
        <v>207</v>
      </c>
      <c r="C77245" s="62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">
      <c r="A77246">
        <v>357775</v>
      </c>
      <c r="B77246">
        <v>11727</v>
      </c>
      <c r="C77246" s="62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">
      <c r="A77247">
        <v>357782</v>
      </c>
      <c r="B77247">
        <v>13789</v>
      </c>
      <c r="C77247" s="62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">
      <c r="A77248">
        <v>357784</v>
      </c>
      <c r="B77248">
        <v>6320</v>
      </c>
      <c r="C77248" s="62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">
      <c r="A77249">
        <v>357791</v>
      </c>
      <c r="B77249">
        <v>2003</v>
      </c>
      <c r="C77249" s="62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">
      <c r="A77250">
        <v>357796</v>
      </c>
      <c r="B77250">
        <v>10131</v>
      </c>
      <c r="C77250" s="62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">
      <c r="A77251">
        <v>357803</v>
      </c>
      <c r="B77251">
        <v>13643</v>
      </c>
      <c r="C77251" s="62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">
      <c r="A77252">
        <v>357804</v>
      </c>
      <c r="B77252">
        <v>11908</v>
      </c>
      <c r="C77252" s="62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">
      <c r="A77253">
        <v>357805</v>
      </c>
      <c r="B77253">
        <v>431</v>
      </c>
      <c r="C77253" s="62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">
      <c r="A77254">
        <v>357811</v>
      </c>
      <c r="B77254">
        <v>13240</v>
      </c>
      <c r="C77254" s="62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">
      <c r="A77255">
        <v>357812</v>
      </c>
      <c r="B77255">
        <v>710</v>
      </c>
      <c r="C77255" s="62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">
      <c r="A77256">
        <v>357818</v>
      </c>
      <c r="B77256">
        <v>1602</v>
      </c>
      <c r="C77256" s="62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">
      <c r="A77257">
        <v>357821</v>
      </c>
      <c r="B77257">
        <v>4660</v>
      </c>
      <c r="C77257" s="62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">
      <c r="A77258">
        <v>357830</v>
      </c>
      <c r="B77258">
        <v>12539</v>
      </c>
      <c r="C77258" s="62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">
      <c r="A77259">
        <v>357832</v>
      </c>
      <c r="B77259">
        <v>7534</v>
      </c>
      <c r="C77259" s="62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">
      <c r="A77260">
        <v>357838</v>
      </c>
      <c r="B77260">
        <v>13612</v>
      </c>
      <c r="C77260" s="62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">
      <c r="A77261">
        <v>357845</v>
      </c>
      <c r="B77261">
        <v>1684</v>
      </c>
      <c r="C77261" s="62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">
      <c r="A77262">
        <v>357852</v>
      </c>
      <c r="B77262">
        <v>8509</v>
      </c>
      <c r="C77262" s="62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">
      <c r="A77263">
        <v>357857</v>
      </c>
      <c r="B77263">
        <v>9851</v>
      </c>
      <c r="C77263" s="62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">
      <c r="A77264">
        <v>357864</v>
      </c>
      <c r="B77264">
        <v>7158</v>
      </c>
      <c r="C77264" s="62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">
      <c r="A77265">
        <v>357870</v>
      </c>
      <c r="B77265">
        <v>2238</v>
      </c>
      <c r="C77265" s="62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">
      <c r="A77266">
        <v>357871</v>
      </c>
      <c r="B77266">
        <v>3067</v>
      </c>
      <c r="C77266" s="62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">
      <c r="A77267">
        <v>357878</v>
      </c>
      <c r="B77267">
        <v>7395</v>
      </c>
      <c r="C77267" s="62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">
      <c r="A77268">
        <v>357880</v>
      </c>
      <c r="B77268">
        <v>5264</v>
      </c>
      <c r="C77268" s="62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">
      <c r="A77269">
        <v>357883</v>
      </c>
      <c r="B77269">
        <v>13500</v>
      </c>
      <c r="C77269" s="62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">
      <c r="A77270">
        <v>357887</v>
      </c>
      <c r="B77270">
        <v>4869</v>
      </c>
      <c r="C77270" s="62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">
      <c r="A77271">
        <v>357892</v>
      </c>
      <c r="B77271">
        <v>6574</v>
      </c>
      <c r="C77271" s="62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">
      <c r="A77272">
        <v>357893</v>
      </c>
      <c r="B77272">
        <v>4502</v>
      </c>
      <c r="C77272" s="62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">
      <c r="A77273">
        <v>357898</v>
      </c>
      <c r="B77273">
        <v>7472</v>
      </c>
      <c r="C77273" s="62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">
      <c r="A77274">
        <v>357901</v>
      </c>
      <c r="B77274">
        <v>6018</v>
      </c>
      <c r="C77274" s="62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">
      <c r="A77275">
        <v>357908</v>
      </c>
      <c r="B77275">
        <v>9760</v>
      </c>
      <c r="C77275" s="62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">
      <c r="A77276">
        <v>357910</v>
      </c>
      <c r="B77276">
        <v>12006</v>
      </c>
      <c r="C77276" s="62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">
      <c r="A77277">
        <v>357917</v>
      </c>
      <c r="B77277">
        <v>12906</v>
      </c>
      <c r="C77277" s="62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">
      <c r="A77278">
        <v>357923</v>
      </c>
      <c r="B77278">
        <v>13810</v>
      </c>
      <c r="C77278" s="62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">
      <c r="A77279">
        <v>357925</v>
      </c>
      <c r="B77279">
        <v>3826</v>
      </c>
      <c r="C77279" s="62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">
      <c r="A77280">
        <v>357929</v>
      </c>
      <c r="B77280">
        <v>10138</v>
      </c>
      <c r="C77280" s="62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">
      <c r="A77281">
        <v>357932</v>
      </c>
      <c r="B77281">
        <v>11778</v>
      </c>
      <c r="C77281" s="62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">
      <c r="A77282">
        <v>357933</v>
      </c>
      <c r="B77282">
        <v>8078</v>
      </c>
      <c r="C77282" s="62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">
      <c r="A77283">
        <v>357936</v>
      </c>
      <c r="B77283">
        <v>12033</v>
      </c>
      <c r="C77283" s="62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">
      <c r="A77284">
        <v>357943</v>
      </c>
      <c r="B77284">
        <v>6570</v>
      </c>
      <c r="C77284" s="62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">
      <c r="A77285">
        <v>357948</v>
      </c>
      <c r="B77285">
        <v>5377</v>
      </c>
      <c r="C77285" s="62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">
      <c r="A77286">
        <v>357951</v>
      </c>
      <c r="B77286">
        <v>3187</v>
      </c>
      <c r="C77286" s="62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">
      <c r="A77287">
        <v>357955</v>
      </c>
      <c r="B77287">
        <v>12058</v>
      </c>
      <c r="C77287" s="62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">
      <c r="A77288">
        <v>357961</v>
      </c>
      <c r="B77288">
        <v>2251</v>
      </c>
      <c r="C77288" s="62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">
      <c r="A77289">
        <v>357966</v>
      </c>
      <c r="B77289">
        <v>6535</v>
      </c>
      <c r="C77289" s="62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">
      <c r="A77290">
        <v>357970</v>
      </c>
      <c r="B77290">
        <v>396</v>
      </c>
      <c r="C77290" s="62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">
      <c r="A77291">
        <v>357976</v>
      </c>
      <c r="B77291">
        <v>6713</v>
      </c>
      <c r="C77291" s="62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">
      <c r="A77292">
        <v>357981</v>
      </c>
      <c r="B77292">
        <v>12234</v>
      </c>
      <c r="C77292" s="62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">
      <c r="A77293">
        <v>357983</v>
      </c>
      <c r="B77293">
        <v>6873</v>
      </c>
      <c r="C77293" s="62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">
      <c r="A77294">
        <v>357987</v>
      </c>
      <c r="B77294">
        <v>7739</v>
      </c>
      <c r="C77294" s="62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">
      <c r="A77295">
        <v>357990</v>
      </c>
      <c r="B77295">
        <v>3495</v>
      </c>
      <c r="C77295" s="62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">
      <c r="A77296">
        <v>357996</v>
      </c>
      <c r="B77296">
        <v>2289</v>
      </c>
      <c r="C77296" s="62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">
      <c r="A77297">
        <v>357997</v>
      </c>
      <c r="B77297">
        <v>13015</v>
      </c>
      <c r="C77297" s="62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">
      <c r="A77298">
        <v>358002</v>
      </c>
      <c r="B77298">
        <v>12860</v>
      </c>
      <c r="C77298" s="62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">
      <c r="A77299">
        <v>358003</v>
      </c>
      <c r="B77299">
        <v>11254</v>
      </c>
      <c r="C77299" s="62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">
      <c r="A77300">
        <v>358005</v>
      </c>
      <c r="B77300">
        <v>10825</v>
      </c>
      <c r="C77300" s="62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">
      <c r="A77301">
        <v>358007</v>
      </c>
      <c r="B77301">
        <v>4177</v>
      </c>
      <c r="C77301" s="62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">
      <c r="A77302">
        <v>358008</v>
      </c>
      <c r="B77302">
        <v>9741</v>
      </c>
      <c r="C77302" s="62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">
      <c r="A77303">
        <v>358013</v>
      </c>
      <c r="B77303">
        <v>7847</v>
      </c>
      <c r="C77303" s="62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">
      <c r="A77304">
        <v>358016</v>
      </c>
      <c r="B77304">
        <v>8833</v>
      </c>
      <c r="C77304" s="62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">
      <c r="A77305">
        <v>358020</v>
      </c>
      <c r="B77305">
        <v>463</v>
      </c>
      <c r="C77305" s="62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">
      <c r="A77306">
        <v>358025</v>
      </c>
      <c r="B77306">
        <v>864</v>
      </c>
      <c r="C77306" s="62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">
      <c r="A77307">
        <v>358028</v>
      </c>
      <c r="B77307">
        <v>8269</v>
      </c>
      <c r="C77307" s="62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">
      <c r="A77308">
        <v>358029</v>
      </c>
      <c r="B77308">
        <v>10098</v>
      </c>
      <c r="C77308" s="62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">
      <c r="A77309">
        <v>358030</v>
      </c>
      <c r="B77309">
        <v>11344</v>
      </c>
      <c r="C77309" s="62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">
      <c r="A77310">
        <v>358037</v>
      </c>
      <c r="B77310">
        <v>1615</v>
      </c>
      <c r="C77310" s="62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">
      <c r="A77311">
        <v>358039</v>
      </c>
      <c r="B77311">
        <v>2567</v>
      </c>
      <c r="C77311" s="62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">
      <c r="A77312">
        <v>358045</v>
      </c>
      <c r="B77312">
        <v>1191</v>
      </c>
      <c r="C77312" s="62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">
      <c r="A77313">
        <v>358055</v>
      </c>
      <c r="B77313">
        <v>3148</v>
      </c>
      <c r="C77313" s="62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">
      <c r="A77314">
        <v>358056</v>
      </c>
      <c r="B77314">
        <v>13130</v>
      </c>
      <c r="C77314" s="62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">
      <c r="A77315">
        <v>358063</v>
      </c>
      <c r="B77315">
        <v>13712</v>
      </c>
      <c r="C77315" s="62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">
      <c r="A77316">
        <v>358066</v>
      </c>
      <c r="B77316">
        <v>12051</v>
      </c>
      <c r="C77316" s="62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">
      <c r="A77317">
        <v>358071</v>
      </c>
      <c r="B77317">
        <v>9527</v>
      </c>
      <c r="C77317" s="62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">
      <c r="A77318">
        <v>358074</v>
      </c>
      <c r="B77318">
        <v>12677</v>
      </c>
      <c r="C77318" s="62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">
      <c r="A77319">
        <v>358081</v>
      </c>
      <c r="B77319">
        <v>4794</v>
      </c>
      <c r="C77319" s="62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">
      <c r="A77320">
        <v>358086</v>
      </c>
      <c r="B77320">
        <v>6573</v>
      </c>
      <c r="C77320" s="62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">
      <c r="A77321">
        <v>358095</v>
      </c>
      <c r="B77321">
        <v>1188</v>
      </c>
      <c r="C77321" s="62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">
      <c r="A77322">
        <v>358100</v>
      </c>
      <c r="B77322">
        <v>5461</v>
      </c>
      <c r="C77322" s="62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">
      <c r="A77323">
        <v>358102</v>
      </c>
      <c r="B77323">
        <v>8288</v>
      </c>
      <c r="C77323" s="62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">
      <c r="A77324">
        <v>358105</v>
      </c>
      <c r="B77324">
        <v>10156</v>
      </c>
      <c r="C77324" s="62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">
      <c r="A77325">
        <v>358110</v>
      </c>
      <c r="B77325">
        <v>2901</v>
      </c>
      <c r="C77325" s="62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">
      <c r="A77326">
        <v>358117</v>
      </c>
      <c r="B77326">
        <v>11542</v>
      </c>
      <c r="C77326" s="62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">
      <c r="A77327">
        <v>358119</v>
      </c>
      <c r="B77327">
        <v>13934</v>
      </c>
      <c r="C77327" s="62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">
      <c r="A77328">
        <v>358121</v>
      </c>
      <c r="B77328">
        <v>1727</v>
      </c>
      <c r="C77328" s="62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">
      <c r="A77329">
        <v>358125</v>
      </c>
      <c r="B77329">
        <v>10507</v>
      </c>
      <c r="C77329" s="62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">
      <c r="A77330">
        <v>358131</v>
      </c>
      <c r="B77330">
        <v>11303</v>
      </c>
      <c r="C77330" s="62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">
      <c r="A77331">
        <v>358132</v>
      </c>
      <c r="B77331">
        <v>5894</v>
      </c>
      <c r="C77331" s="62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">
      <c r="A77332">
        <v>358139</v>
      </c>
      <c r="B77332">
        <v>9320</v>
      </c>
      <c r="C77332" s="62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">
      <c r="A77333">
        <v>358146</v>
      </c>
      <c r="B77333">
        <v>2612</v>
      </c>
      <c r="C77333" s="62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">
      <c r="A77334">
        <v>358147</v>
      </c>
      <c r="B77334">
        <v>7230</v>
      </c>
      <c r="C77334" s="62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">
      <c r="A77335">
        <v>358152</v>
      </c>
      <c r="B77335">
        <v>10944</v>
      </c>
      <c r="C77335" s="62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">
      <c r="A77336">
        <v>358158</v>
      </c>
      <c r="B77336">
        <v>11167</v>
      </c>
      <c r="C77336" s="62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">
      <c r="A77337">
        <v>358165</v>
      </c>
      <c r="B77337">
        <v>3989</v>
      </c>
      <c r="C77337" s="62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">
      <c r="A77338">
        <v>358169</v>
      </c>
      <c r="B77338">
        <v>5354</v>
      </c>
      <c r="C77338" s="62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">
      <c r="A77339">
        <v>358170</v>
      </c>
      <c r="B77339">
        <v>4254</v>
      </c>
      <c r="C77339" s="62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">
      <c r="A77340">
        <v>358177</v>
      </c>
      <c r="B77340">
        <v>10471</v>
      </c>
      <c r="C77340" s="62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">
      <c r="A77341">
        <v>358181</v>
      </c>
      <c r="B77341">
        <v>4134</v>
      </c>
      <c r="C77341" s="62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">
      <c r="A77342">
        <v>358188</v>
      </c>
      <c r="B77342">
        <v>13761</v>
      </c>
      <c r="C77342" s="62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">
      <c r="A77343">
        <v>358194</v>
      </c>
      <c r="B77343">
        <v>4838</v>
      </c>
      <c r="C77343" s="62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">
      <c r="A77344">
        <v>358197</v>
      </c>
      <c r="B77344">
        <v>10692</v>
      </c>
      <c r="C77344" s="62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">
      <c r="A77345">
        <v>358202</v>
      </c>
      <c r="B77345">
        <v>13450</v>
      </c>
      <c r="C77345" s="62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">
      <c r="A77346">
        <v>358204</v>
      </c>
      <c r="B77346">
        <v>2656</v>
      </c>
      <c r="C77346" s="62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">
      <c r="A77347">
        <v>358215</v>
      </c>
      <c r="B77347">
        <v>6282</v>
      </c>
      <c r="C77347" s="62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">
      <c r="A77348">
        <v>358216</v>
      </c>
      <c r="B77348">
        <v>9630</v>
      </c>
      <c r="C77348" s="62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">
      <c r="A77349">
        <v>358217</v>
      </c>
      <c r="B77349">
        <v>1814</v>
      </c>
      <c r="C77349" s="62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">
      <c r="A77350">
        <v>358224</v>
      </c>
      <c r="B77350">
        <v>11955</v>
      </c>
      <c r="C77350" s="62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">
      <c r="A77351">
        <v>358230</v>
      </c>
      <c r="B77351">
        <v>988</v>
      </c>
      <c r="C77351" s="62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">
      <c r="A77352">
        <v>358232</v>
      </c>
      <c r="B77352">
        <v>9726</v>
      </c>
      <c r="C77352" s="62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">
      <c r="A77353">
        <v>358236</v>
      </c>
      <c r="B77353">
        <v>9893</v>
      </c>
      <c r="C77353" s="62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">
      <c r="A77354">
        <v>358239</v>
      </c>
      <c r="B77354">
        <v>12207</v>
      </c>
      <c r="C77354" s="62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">
      <c r="A77355">
        <v>358243</v>
      </c>
      <c r="B77355">
        <v>1720</v>
      </c>
      <c r="C77355" s="62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">
      <c r="A77356">
        <v>358249</v>
      </c>
      <c r="B77356">
        <v>2815</v>
      </c>
      <c r="C77356" s="62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">
      <c r="A77357">
        <v>358254</v>
      </c>
      <c r="B77357">
        <v>8545</v>
      </c>
      <c r="C77357" s="62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">
      <c r="A77358">
        <v>358260</v>
      </c>
      <c r="B77358">
        <v>4896</v>
      </c>
      <c r="C77358" s="62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">
      <c r="A77359">
        <v>358265</v>
      </c>
      <c r="B77359">
        <v>8731</v>
      </c>
      <c r="C77359" s="62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">
      <c r="A77360">
        <v>358267</v>
      </c>
      <c r="B77360">
        <v>12404</v>
      </c>
      <c r="C77360" s="62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">
      <c r="A77361">
        <v>358268</v>
      </c>
      <c r="B77361">
        <v>12390</v>
      </c>
      <c r="C77361" s="62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">
      <c r="A77362">
        <v>358271</v>
      </c>
      <c r="B77362">
        <v>11913</v>
      </c>
      <c r="C77362" s="62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">
      <c r="A77363">
        <v>358276</v>
      </c>
      <c r="B77363">
        <v>2856</v>
      </c>
      <c r="C77363" s="62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">
      <c r="A77364">
        <v>358279</v>
      </c>
      <c r="B77364">
        <v>6535</v>
      </c>
      <c r="C77364" s="62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">
      <c r="A77365">
        <v>358281</v>
      </c>
      <c r="B77365">
        <v>3025</v>
      </c>
      <c r="C77365" s="62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">
      <c r="A77366">
        <v>358284</v>
      </c>
      <c r="B77366">
        <v>12006</v>
      </c>
      <c r="C77366" s="62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">
      <c r="A77367">
        <v>358287</v>
      </c>
      <c r="B77367">
        <v>13934</v>
      </c>
      <c r="C77367" s="62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">
      <c r="A77368">
        <v>358290</v>
      </c>
      <c r="B77368">
        <v>864</v>
      </c>
      <c r="C77368" s="62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">
      <c r="A77369">
        <v>358291</v>
      </c>
      <c r="B77369">
        <v>2260</v>
      </c>
      <c r="C77369" s="62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">
      <c r="A77370">
        <v>358297</v>
      </c>
      <c r="B77370">
        <v>7312</v>
      </c>
      <c r="C77370" s="62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">
      <c r="A77371">
        <v>358300</v>
      </c>
      <c r="B77371">
        <v>10809</v>
      </c>
      <c r="C77371" s="62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">
      <c r="A77372">
        <v>358301</v>
      </c>
      <c r="B77372">
        <v>7535</v>
      </c>
      <c r="C77372" s="62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">
      <c r="A77373">
        <v>358304</v>
      </c>
      <c r="B77373">
        <v>6590</v>
      </c>
      <c r="C77373" s="62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">
      <c r="A77374">
        <v>358310</v>
      </c>
      <c r="B77374">
        <v>8090</v>
      </c>
      <c r="C77374" s="62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">
      <c r="A77375">
        <v>358314</v>
      </c>
      <c r="B77375">
        <v>6779</v>
      </c>
      <c r="C77375" s="62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">
      <c r="A77376">
        <v>358316</v>
      </c>
      <c r="B77376">
        <v>9455</v>
      </c>
      <c r="C77376" s="62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">
      <c r="A77377">
        <v>358321</v>
      </c>
      <c r="B77377">
        <v>7873</v>
      </c>
      <c r="C77377" s="62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">
      <c r="A77378">
        <v>358322</v>
      </c>
      <c r="B77378">
        <v>9817</v>
      </c>
      <c r="C77378" s="62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">
      <c r="A77379">
        <v>358329</v>
      </c>
      <c r="B77379">
        <v>11231</v>
      </c>
      <c r="C77379" s="62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">
      <c r="A77380">
        <v>358334</v>
      </c>
      <c r="B77380">
        <v>7688</v>
      </c>
      <c r="C77380" s="62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">
      <c r="A77381">
        <v>358339</v>
      </c>
      <c r="B77381">
        <v>296</v>
      </c>
      <c r="C77381" s="62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">
      <c r="A77382">
        <v>358345</v>
      </c>
      <c r="B77382">
        <v>13764</v>
      </c>
      <c r="C77382" s="62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">
      <c r="A77383">
        <v>358346</v>
      </c>
      <c r="B77383">
        <v>11726</v>
      </c>
      <c r="C77383" s="62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">
      <c r="A77384">
        <v>358348</v>
      </c>
      <c r="B77384">
        <v>2459</v>
      </c>
      <c r="C77384" s="62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">
      <c r="A77385">
        <v>358351</v>
      </c>
      <c r="B77385">
        <v>10776</v>
      </c>
      <c r="C77385" s="62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">
      <c r="A77386">
        <v>358353</v>
      </c>
      <c r="B77386">
        <v>8524</v>
      </c>
      <c r="C77386" s="62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">
      <c r="A77387">
        <v>358354</v>
      </c>
      <c r="B77387">
        <v>6454</v>
      </c>
      <c r="C77387" s="62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">
      <c r="A77388">
        <v>358360</v>
      </c>
      <c r="B77388">
        <v>1703</v>
      </c>
      <c r="C77388" s="62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">
      <c r="A77389">
        <v>358363</v>
      </c>
      <c r="B77389">
        <v>7246</v>
      </c>
      <c r="C77389" s="62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">
      <c r="A77390">
        <v>358369</v>
      </c>
      <c r="B77390">
        <v>4918</v>
      </c>
      <c r="C77390" s="62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">
      <c r="A77391">
        <v>358372</v>
      </c>
      <c r="B77391">
        <v>9547</v>
      </c>
      <c r="C77391" s="62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">
      <c r="A77392">
        <v>358376</v>
      </c>
      <c r="B77392">
        <v>1165</v>
      </c>
      <c r="C77392" s="62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">
      <c r="A77393">
        <v>358381</v>
      </c>
      <c r="B77393">
        <v>10636</v>
      </c>
      <c r="C77393" s="62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">
      <c r="A77394">
        <v>358386</v>
      </c>
      <c r="B77394">
        <v>6102</v>
      </c>
      <c r="C77394" s="62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">
      <c r="A77395">
        <v>358390</v>
      </c>
      <c r="B77395">
        <v>9516</v>
      </c>
      <c r="C77395" s="62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">
      <c r="A77396">
        <v>358394</v>
      </c>
      <c r="B77396">
        <v>8078</v>
      </c>
      <c r="C77396" s="62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">
      <c r="A77397">
        <v>358399</v>
      </c>
      <c r="B77397">
        <v>10676</v>
      </c>
      <c r="C77397" s="62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">
      <c r="A77398">
        <v>358405</v>
      </c>
      <c r="B77398">
        <v>3514</v>
      </c>
      <c r="C77398" s="62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">
      <c r="A77399">
        <v>358411</v>
      </c>
      <c r="B77399">
        <v>6779</v>
      </c>
      <c r="C77399" s="62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">
      <c r="A77400">
        <v>358416</v>
      </c>
      <c r="B77400">
        <v>9914</v>
      </c>
      <c r="C77400" s="62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">
      <c r="A77401">
        <v>358422</v>
      </c>
      <c r="B77401">
        <v>12184</v>
      </c>
      <c r="C77401" s="62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">
      <c r="A77402">
        <v>358425</v>
      </c>
      <c r="B77402">
        <v>3656</v>
      </c>
      <c r="C77402" s="62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">
      <c r="A77403">
        <v>358430</v>
      </c>
      <c r="B77403">
        <v>10409</v>
      </c>
      <c r="C77403" s="62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">
      <c r="A77404">
        <v>358434</v>
      </c>
      <c r="B77404">
        <v>3675</v>
      </c>
      <c r="C77404" s="62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">
      <c r="A77405">
        <v>358435</v>
      </c>
      <c r="B77405">
        <v>12692</v>
      </c>
      <c r="C77405" s="62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">
      <c r="A77406">
        <v>358436</v>
      </c>
      <c r="B77406">
        <v>10176</v>
      </c>
      <c r="C77406" s="62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">
      <c r="A77407">
        <v>358440</v>
      </c>
      <c r="B77407">
        <v>1055</v>
      </c>
      <c r="C77407" s="62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">
      <c r="A77408">
        <v>358447</v>
      </c>
      <c r="B77408">
        <v>1164</v>
      </c>
      <c r="C77408" s="62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">
      <c r="A77409">
        <v>358448</v>
      </c>
      <c r="B77409">
        <v>11657</v>
      </c>
      <c r="C77409" s="62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">
      <c r="A77410">
        <v>358450</v>
      </c>
      <c r="B77410">
        <v>3934</v>
      </c>
      <c r="C77410" s="62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">
      <c r="A77411">
        <v>358455</v>
      </c>
      <c r="B77411">
        <v>10098</v>
      </c>
      <c r="C77411" s="62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">
      <c r="A77412">
        <v>358458</v>
      </c>
      <c r="B77412">
        <v>3591</v>
      </c>
      <c r="C77412" s="62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">
      <c r="A77413">
        <v>358462</v>
      </c>
      <c r="B77413">
        <v>7086</v>
      </c>
      <c r="C77413" s="62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">
      <c r="A77414">
        <v>358463</v>
      </c>
      <c r="B77414">
        <v>7292</v>
      </c>
      <c r="C77414" s="62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">
      <c r="A77415">
        <v>358467</v>
      </c>
      <c r="B77415">
        <v>4580</v>
      </c>
      <c r="C77415" s="62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">
      <c r="A77416">
        <v>358472</v>
      </c>
      <c r="B77416">
        <v>1943</v>
      </c>
      <c r="C77416" s="62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">
      <c r="A77417">
        <v>358476</v>
      </c>
      <c r="B77417">
        <v>5179</v>
      </c>
      <c r="C77417" s="62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">
      <c r="A77418">
        <v>358477</v>
      </c>
      <c r="B77418">
        <v>9191</v>
      </c>
      <c r="C77418" s="62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">
      <c r="A77419">
        <v>358482</v>
      </c>
      <c r="B77419">
        <v>5139</v>
      </c>
      <c r="C77419" s="62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">
      <c r="A77420">
        <v>358486</v>
      </c>
      <c r="B77420">
        <v>4666</v>
      </c>
      <c r="C77420" s="62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">
      <c r="A77421">
        <v>358491</v>
      </c>
      <c r="B77421">
        <v>2263</v>
      </c>
      <c r="C77421" s="62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">
      <c r="A77422">
        <v>358497</v>
      </c>
      <c r="B77422">
        <v>7149</v>
      </c>
      <c r="C77422" s="62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">
      <c r="A77423">
        <v>358503</v>
      </c>
      <c r="B77423">
        <v>13150</v>
      </c>
      <c r="C77423" s="62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">
      <c r="A77424">
        <v>358507</v>
      </c>
      <c r="B77424">
        <v>10064</v>
      </c>
      <c r="C77424" s="62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">
      <c r="A77425">
        <v>358509</v>
      </c>
      <c r="B77425">
        <v>3859</v>
      </c>
      <c r="C77425" s="62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">
      <c r="A77426">
        <v>358510</v>
      </c>
      <c r="B77426">
        <v>12048</v>
      </c>
      <c r="C77426" s="62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">
      <c r="A77427">
        <v>358517</v>
      </c>
      <c r="B77427">
        <v>4794</v>
      </c>
      <c r="C77427" s="62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">
      <c r="A77428">
        <v>358524</v>
      </c>
      <c r="B77428">
        <v>7084</v>
      </c>
      <c r="C77428" s="62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">
      <c r="A77429">
        <v>358528</v>
      </c>
      <c r="B77429">
        <v>7778</v>
      </c>
      <c r="C77429" s="62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">
      <c r="A77430">
        <v>358532</v>
      </c>
      <c r="B77430">
        <v>5317</v>
      </c>
      <c r="C77430" s="62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">
      <c r="A77431">
        <v>358534</v>
      </c>
      <c r="B77431">
        <v>10776</v>
      </c>
      <c r="C77431" s="62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">
      <c r="A77432">
        <v>358539</v>
      </c>
      <c r="B77432">
        <v>8921</v>
      </c>
      <c r="C77432" s="62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">
      <c r="A77433">
        <v>358546</v>
      </c>
      <c r="B77433">
        <v>9760</v>
      </c>
      <c r="C77433" s="62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">
      <c r="A77434">
        <v>358552</v>
      </c>
      <c r="B77434">
        <v>9674</v>
      </c>
      <c r="C77434" s="62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">
      <c r="A77435">
        <v>358554</v>
      </c>
      <c r="B77435">
        <v>3572</v>
      </c>
      <c r="C77435" s="62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">
      <c r="A77436">
        <v>358556</v>
      </c>
      <c r="B77436">
        <v>6410</v>
      </c>
      <c r="C77436" s="62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">
      <c r="A77437">
        <v>358558</v>
      </c>
      <c r="B77437">
        <v>5171</v>
      </c>
      <c r="C77437" s="62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">
      <c r="A77438">
        <v>358565</v>
      </c>
      <c r="B77438">
        <v>8078</v>
      </c>
      <c r="C77438" s="62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">
      <c r="A77439">
        <v>358571</v>
      </c>
      <c r="B77439">
        <v>13813</v>
      </c>
      <c r="C77439" s="62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">
      <c r="A77440">
        <v>358572</v>
      </c>
      <c r="B77440">
        <v>12147</v>
      </c>
      <c r="C77440" s="62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">
      <c r="A77441">
        <v>358578</v>
      </c>
      <c r="B77441">
        <v>8832</v>
      </c>
      <c r="C77441" s="62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">
      <c r="A77442">
        <v>358580</v>
      </c>
      <c r="B77442">
        <v>10468</v>
      </c>
      <c r="C77442" s="62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">
      <c r="A77443">
        <v>358581</v>
      </c>
      <c r="B77443">
        <v>3989</v>
      </c>
      <c r="C77443" s="62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">
      <c r="A77444">
        <v>358586</v>
      </c>
      <c r="B77444">
        <v>7361</v>
      </c>
      <c r="C77444" s="62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">
      <c r="A77445">
        <v>358588</v>
      </c>
      <c r="B77445">
        <v>8096</v>
      </c>
      <c r="C77445" s="62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">
      <c r="A77446">
        <v>358589</v>
      </c>
      <c r="B77446">
        <v>10376</v>
      </c>
      <c r="C77446" s="62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">
      <c r="A77447">
        <v>358593</v>
      </c>
      <c r="B77447">
        <v>12500</v>
      </c>
      <c r="C77447" s="62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">
      <c r="A77448">
        <v>358595</v>
      </c>
      <c r="B77448">
        <v>11346</v>
      </c>
      <c r="C77448" s="62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">
      <c r="A77449">
        <v>358599</v>
      </c>
      <c r="B77449">
        <v>2379</v>
      </c>
      <c r="C77449" s="62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">
      <c r="A77450">
        <v>358605</v>
      </c>
      <c r="B77450">
        <v>8247</v>
      </c>
      <c r="C77450" s="62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">
      <c r="A77451">
        <v>358608</v>
      </c>
      <c r="B77451">
        <v>4127</v>
      </c>
      <c r="C77451" s="62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">
      <c r="A77452">
        <v>358614</v>
      </c>
      <c r="B77452">
        <v>1245</v>
      </c>
      <c r="C77452" s="62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">
      <c r="A77453">
        <v>358624</v>
      </c>
      <c r="B77453">
        <v>2806</v>
      </c>
      <c r="C77453" s="62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">
      <c r="A77454">
        <v>358628</v>
      </c>
      <c r="B77454">
        <v>9578</v>
      </c>
      <c r="C77454" s="62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">
      <c r="A77455">
        <v>358635</v>
      </c>
      <c r="B77455">
        <v>3409</v>
      </c>
      <c r="C77455" s="62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">
      <c r="A77456">
        <v>358637</v>
      </c>
      <c r="B77456">
        <v>1943</v>
      </c>
      <c r="C77456" s="62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">
      <c r="A77457">
        <v>358641</v>
      </c>
      <c r="B77457">
        <v>6252</v>
      </c>
      <c r="C77457" s="62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">
      <c r="A77458">
        <v>358648</v>
      </c>
      <c r="B77458">
        <v>10230</v>
      </c>
      <c r="C77458" s="62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">
      <c r="A77459">
        <v>358649</v>
      </c>
      <c r="B77459">
        <v>5730</v>
      </c>
      <c r="C77459" s="62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">
      <c r="A77460">
        <v>358650</v>
      </c>
      <c r="B77460">
        <v>198</v>
      </c>
      <c r="C77460" s="62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">
      <c r="A77461">
        <v>358657</v>
      </c>
      <c r="B77461">
        <v>13923</v>
      </c>
      <c r="C77461" s="62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">
      <c r="A77462">
        <v>358662</v>
      </c>
      <c r="B77462">
        <v>7744</v>
      </c>
      <c r="C77462" s="62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">
      <c r="A77463">
        <v>358663</v>
      </c>
      <c r="B77463">
        <v>12632</v>
      </c>
      <c r="C77463" s="62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">
      <c r="A77464">
        <v>358668</v>
      </c>
      <c r="B77464">
        <v>12404</v>
      </c>
      <c r="C77464" s="62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">
      <c r="A77465">
        <v>358672</v>
      </c>
      <c r="B77465">
        <v>1685</v>
      </c>
      <c r="C77465" s="62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">
      <c r="A77466">
        <v>358679</v>
      </c>
      <c r="B77466">
        <v>8525</v>
      </c>
      <c r="C77466" s="62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">
      <c r="A77467">
        <v>358681</v>
      </c>
      <c r="B77467">
        <v>7267</v>
      </c>
      <c r="C77467" s="62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">
      <c r="A77468">
        <v>358684</v>
      </c>
      <c r="B77468">
        <v>13927</v>
      </c>
      <c r="C77468" s="62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">
      <c r="A77469">
        <v>358688</v>
      </c>
      <c r="B77469">
        <v>9720</v>
      </c>
      <c r="C77469" s="62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">
      <c r="A77470">
        <v>358690</v>
      </c>
      <c r="B77470">
        <v>2987</v>
      </c>
      <c r="C77470" s="62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">
      <c r="A77471">
        <v>358692</v>
      </c>
      <c r="B77471">
        <v>9204</v>
      </c>
      <c r="C77471" s="62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">
      <c r="A77472">
        <v>358697</v>
      </c>
      <c r="B77472">
        <v>12906</v>
      </c>
      <c r="C77472" s="62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">
      <c r="A77473">
        <v>358700</v>
      </c>
      <c r="B77473">
        <v>11344</v>
      </c>
      <c r="C77473" s="62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">
      <c r="A77474">
        <v>358704</v>
      </c>
      <c r="B77474">
        <v>7688</v>
      </c>
      <c r="C77474" s="62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">
      <c r="A77475">
        <v>358708</v>
      </c>
      <c r="B77475">
        <v>10452</v>
      </c>
      <c r="C77475" s="62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">
      <c r="A77476">
        <v>358712</v>
      </c>
      <c r="B77476">
        <v>1940</v>
      </c>
      <c r="C77476" s="62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">
      <c r="A77477">
        <v>358716</v>
      </c>
      <c r="B77477">
        <v>3187</v>
      </c>
      <c r="C77477" s="62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">
      <c r="A77478">
        <v>358717</v>
      </c>
      <c r="B77478">
        <v>8236</v>
      </c>
      <c r="C77478" s="62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">
      <c r="A77479">
        <v>358718</v>
      </c>
      <c r="B77479">
        <v>11080</v>
      </c>
      <c r="C77479" s="62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">
      <c r="A77480">
        <v>358723</v>
      </c>
      <c r="B77480">
        <v>8412</v>
      </c>
      <c r="C77480" s="62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">
      <c r="A77481">
        <v>358728</v>
      </c>
      <c r="B77481">
        <v>10804</v>
      </c>
      <c r="C77481" s="62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">
      <c r="A77482">
        <v>358733</v>
      </c>
      <c r="B77482">
        <v>6680</v>
      </c>
      <c r="C77482" s="62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">
      <c r="A77483">
        <v>358740</v>
      </c>
      <c r="B77483">
        <v>2260</v>
      </c>
      <c r="C77483" s="62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">
      <c r="A77484">
        <v>358743</v>
      </c>
      <c r="B77484">
        <v>6919</v>
      </c>
      <c r="C77484" s="62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">
      <c r="A77485">
        <v>358746</v>
      </c>
      <c r="B77485">
        <v>7411</v>
      </c>
      <c r="C77485" s="62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">
      <c r="A77486">
        <v>358749</v>
      </c>
      <c r="B77486">
        <v>6323</v>
      </c>
      <c r="C77486" s="62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">
      <c r="A77487">
        <v>358752</v>
      </c>
      <c r="B77487">
        <v>7306</v>
      </c>
      <c r="C77487" s="62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">
      <c r="A77488">
        <v>358757</v>
      </c>
      <c r="B77488">
        <v>8406</v>
      </c>
      <c r="C77488" s="62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">
      <c r="A77489">
        <v>358762</v>
      </c>
      <c r="B77489">
        <v>12886</v>
      </c>
      <c r="C77489" s="62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">
      <c r="A77490">
        <v>358768</v>
      </c>
      <c r="B77490">
        <v>10605</v>
      </c>
      <c r="C77490" s="62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">
      <c r="A77491">
        <v>358772</v>
      </c>
      <c r="B77491">
        <v>10525</v>
      </c>
      <c r="C77491" s="62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">
      <c r="A77492">
        <v>358773</v>
      </c>
      <c r="B77492">
        <v>9547</v>
      </c>
      <c r="C77492" s="62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">
      <c r="A77493">
        <v>358777</v>
      </c>
      <c r="B77493">
        <v>11231</v>
      </c>
      <c r="C77493" s="62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">
      <c r="A77494">
        <v>358779</v>
      </c>
      <c r="B77494">
        <v>2062</v>
      </c>
      <c r="C77494" s="62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">
      <c r="A77495">
        <v>358781</v>
      </c>
      <c r="B77495">
        <v>10690</v>
      </c>
      <c r="C77495" s="62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">
      <c r="A77496">
        <v>358782</v>
      </c>
      <c r="B77496">
        <v>8509</v>
      </c>
      <c r="C77496" s="62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">
      <c r="A77497">
        <v>358786</v>
      </c>
      <c r="B77497">
        <v>10457</v>
      </c>
      <c r="C77497" s="62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">
      <c r="A77498">
        <v>358789</v>
      </c>
      <c r="B77498">
        <v>2260</v>
      </c>
      <c r="C77498" s="62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">
      <c r="A77499">
        <v>358795</v>
      </c>
      <c r="B77499">
        <v>208</v>
      </c>
      <c r="C77499" s="62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">
      <c r="A77500">
        <v>358801</v>
      </c>
      <c r="B77500">
        <v>10913</v>
      </c>
      <c r="C77500" s="62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">
      <c r="A77501">
        <v>358806</v>
      </c>
      <c r="B77501">
        <v>13213</v>
      </c>
      <c r="C77501" s="62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">
      <c r="A77502">
        <v>358811</v>
      </c>
      <c r="B77502">
        <v>10455</v>
      </c>
      <c r="C77502" s="62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">
      <c r="A77503">
        <v>358817</v>
      </c>
      <c r="B77503">
        <v>6746</v>
      </c>
      <c r="C77503" s="62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">
      <c r="A77504">
        <v>358821</v>
      </c>
      <c r="B77504">
        <v>676</v>
      </c>
      <c r="C77504" s="62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">
      <c r="A77505">
        <v>358824</v>
      </c>
      <c r="B77505">
        <v>10135</v>
      </c>
      <c r="C77505" s="62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">
      <c r="A77506">
        <v>358828</v>
      </c>
      <c r="B77506">
        <v>9142</v>
      </c>
      <c r="C77506" s="62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">
      <c r="A77507">
        <v>358831</v>
      </c>
      <c r="B77507">
        <v>11723</v>
      </c>
      <c r="C77507" s="62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">
      <c r="A77508">
        <v>358836</v>
      </c>
      <c r="B77508">
        <v>7645</v>
      </c>
      <c r="C77508" s="62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">
      <c r="A77509">
        <v>358839</v>
      </c>
      <c r="B77509">
        <v>1392</v>
      </c>
      <c r="C77509" s="62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">
      <c r="A77510">
        <v>358845</v>
      </c>
      <c r="B77510">
        <v>476</v>
      </c>
      <c r="C77510" s="62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">
      <c r="A77511">
        <v>358846</v>
      </c>
      <c r="B77511">
        <v>8679</v>
      </c>
      <c r="C77511" s="62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">
      <c r="A77512">
        <v>358847</v>
      </c>
      <c r="B77512">
        <v>10129</v>
      </c>
      <c r="C77512" s="62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">
      <c r="A77513">
        <v>358854</v>
      </c>
      <c r="B77513">
        <v>6329</v>
      </c>
      <c r="C77513" s="62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">
      <c r="A77514">
        <v>358859</v>
      </c>
      <c r="B77514">
        <v>11454</v>
      </c>
      <c r="C77514" s="62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">
      <c r="A77515">
        <v>358865</v>
      </c>
      <c r="B77515">
        <v>3859</v>
      </c>
      <c r="C77515" s="62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">
      <c r="A77516">
        <v>358866</v>
      </c>
      <c r="B77516">
        <v>10860</v>
      </c>
      <c r="C77516" s="62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">
      <c r="A77517">
        <v>358870</v>
      </c>
      <c r="B77517">
        <v>13177</v>
      </c>
      <c r="C77517" s="62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">
      <c r="A77518">
        <v>358873</v>
      </c>
      <c r="B77518">
        <v>2709</v>
      </c>
      <c r="C77518" s="62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">
      <c r="A77519">
        <v>358878</v>
      </c>
      <c r="B77519">
        <v>2289</v>
      </c>
      <c r="C77519" s="62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">
      <c r="A77520">
        <v>358879</v>
      </c>
      <c r="B77520">
        <v>3025</v>
      </c>
      <c r="C77520" s="62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">
      <c r="A77521">
        <v>358887</v>
      </c>
      <c r="B77521">
        <v>1188</v>
      </c>
      <c r="C77521" s="62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">
      <c r="A77522">
        <v>358890</v>
      </c>
      <c r="B77522">
        <v>13864</v>
      </c>
      <c r="C77522" s="62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">
      <c r="A77523">
        <v>358896</v>
      </c>
      <c r="B77523">
        <v>12462</v>
      </c>
      <c r="C77523" s="62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">
      <c r="A77524">
        <v>358902</v>
      </c>
      <c r="B77524">
        <v>12033</v>
      </c>
      <c r="C77524" s="62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">
      <c r="A77525">
        <v>358905</v>
      </c>
      <c r="B77525">
        <v>12327</v>
      </c>
      <c r="C77525" s="62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">
      <c r="A77526">
        <v>358909</v>
      </c>
      <c r="B77526">
        <v>10321</v>
      </c>
      <c r="C77526" s="62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">
      <c r="A77527">
        <v>358915</v>
      </c>
      <c r="B77527">
        <v>4246</v>
      </c>
      <c r="C77527" s="62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">
      <c r="A77528">
        <v>358919</v>
      </c>
      <c r="B77528">
        <v>3582</v>
      </c>
      <c r="C77528" s="62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">
      <c r="A77529">
        <v>358922</v>
      </c>
      <c r="B77529">
        <v>11240</v>
      </c>
      <c r="C77529" s="62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">
      <c r="A77530">
        <v>358928</v>
      </c>
      <c r="B77530">
        <v>13316</v>
      </c>
      <c r="C77530" s="62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">
      <c r="A77531">
        <v>358929</v>
      </c>
      <c r="B77531">
        <v>13818</v>
      </c>
      <c r="C77531" s="62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">
      <c r="A77532">
        <v>358931</v>
      </c>
      <c r="B77532">
        <v>5475</v>
      </c>
      <c r="C77532" s="62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">
      <c r="A77533">
        <v>358936</v>
      </c>
      <c r="B77533">
        <v>7257</v>
      </c>
      <c r="C77533" s="62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">
      <c r="A77534">
        <v>358941</v>
      </c>
      <c r="B77534">
        <v>7832</v>
      </c>
      <c r="C77534" s="62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">
      <c r="A77535">
        <v>358946</v>
      </c>
      <c r="B77535">
        <v>2496</v>
      </c>
      <c r="C77535" s="62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">
      <c r="A77536">
        <v>358951</v>
      </c>
      <c r="B77536">
        <v>8132</v>
      </c>
      <c r="C77536" s="62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">
      <c r="A77537">
        <v>358954</v>
      </c>
      <c r="B77537">
        <v>543</v>
      </c>
      <c r="C77537" s="62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">
      <c r="A77538">
        <v>358961</v>
      </c>
      <c r="B77538">
        <v>5907</v>
      </c>
      <c r="C77538" s="62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">
      <c r="A77539">
        <v>358967</v>
      </c>
      <c r="B77539">
        <v>11723</v>
      </c>
      <c r="C77539" s="62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">
      <c r="A77540">
        <v>358969</v>
      </c>
      <c r="B77540">
        <v>12010</v>
      </c>
      <c r="C77540" s="62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">
      <c r="A77541">
        <v>358971</v>
      </c>
      <c r="B77541">
        <v>9241</v>
      </c>
      <c r="C77541" s="62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">
      <c r="A77542">
        <v>358973</v>
      </c>
      <c r="B77542">
        <v>11657</v>
      </c>
      <c r="C77542" s="62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">
      <c r="A77543">
        <v>358976</v>
      </c>
      <c r="B77543">
        <v>3421</v>
      </c>
      <c r="C77543" s="62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">
      <c r="A77544">
        <v>358979</v>
      </c>
      <c r="B77544">
        <v>6167</v>
      </c>
      <c r="C77544" s="62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">
      <c r="A77545">
        <v>358980</v>
      </c>
      <c r="B77545">
        <v>12078</v>
      </c>
      <c r="C77545" s="62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">
      <c r="A77546">
        <v>358982</v>
      </c>
      <c r="B77546">
        <v>1011</v>
      </c>
      <c r="C77546" s="62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">
      <c r="A77547">
        <v>358987</v>
      </c>
      <c r="B77547">
        <v>2516</v>
      </c>
      <c r="C77547" s="62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">
      <c r="A77548">
        <v>358992</v>
      </c>
      <c r="B77548">
        <v>10787</v>
      </c>
      <c r="C77548" s="62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">
      <c r="A77549">
        <v>358997</v>
      </c>
      <c r="B77549">
        <v>13789</v>
      </c>
      <c r="C77549" s="62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">
      <c r="A77550">
        <v>358999</v>
      </c>
      <c r="B77550">
        <v>290</v>
      </c>
      <c r="C77550" s="62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">
      <c r="A77551">
        <v>359005</v>
      </c>
      <c r="B77551">
        <v>6503</v>
      </c>
      <c r="C77551" s="62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">
      <c r="A77552">
        <v>359007</v>
      </c>
      <c r="B77552">
        <v>4427</v>
      </c>
      <c r="C77552" s="62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">
      <c r="A77553">
        <v>359010</v>
      </c>
      <c r="B77553">
        <v>10543</v>
      </c>
      <c r="C77553" s="62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">
      <c r="A77554">
        <v>359016</v>
      </c>
      <c r="B77554">
        <v>1521</v>
      </c>
      <c r="C77554" s="62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">
      <c r="A77555">
        <v>359019</v>
      </c>
      <c r="B77555">
        <v>3878</v>
      </c>
      <c r="C77555" s="62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">
      <c r="A77556">
        <v>359022</v>
      </c>
      <c r="B77556">
        <v>1856</v>
      </c>
      <c r="C77556" s="62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">
      <c r="A77557">
        <v>359028</v>
      </c>
      <c r="B77557">
        <v>10064</v>
      </c>
      <c r="C77557" s="62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">
      <c r="A77558">
        <v>359031</v>
      </c>
      <c r="B77558">
        <v>10321</v>
      </c>
      <c r="C77558" s="62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">
      <c r="A77559">
        <v>359036</v>
      </c>
      <c r="B77559">
        <v>7803</v>
      </c>
      <c r="C77559" s="62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">
      <c r="A77560">
        <v>359041</v>
      </c>
      <c r="B77560">
        <v>8236</v>
      </c>
      <c r="C77560" s="62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">
      <c r="A77561">
        <v>359046</v>
      </c>
      <c r="B77561">
        <v>9354</v>
      </c>
      <c r="C77561" s="62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">
      <c r="A77562">
        <v>359053</v>
      </c>
      <c r="B77562">
        <v>4398</v>
      </c>
      <c r="C77562" s="62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">
      <c r="A77563">
        <v>359060</v>
      </c>
      <c r="B77563">
        <v>8666</v>
      </c>
      <c r="C77563" s="62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">
      <c r="A77564">
        <v>359062</v>
      </c>
      <c r="B77564">
        <v>5594</v>
      </c>
      <c r="C77564" s="62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">
      <c r="A77565">
        <v>359067</v>
      </c>
      <c r="B77565">
        <v>12787</v>
      </c>
      <c r="C77565" s="62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">
      <c r="A77566">
        <v>359069</v>
      </c>
      <c r="B77566">
        <v>1641</v>
      </c>
      <c r="C77566" s="62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">
      <c r="A77567">
        <v>359071</v>
      </c>
      <c r="B77567">
        <v>1173</v>
      </c>
      <c r="C77567" s="62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">
      <c r="A77568">
        <v>359073</v>
      </c>
      <c r="B77568">
        <v>2724</v>
      </c>
      <c r="C77568" s="62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">
      <c r="A77569">
        <v>359076</v>
      </c>
      <c r="B77569">
        <v>2968</v>
      </c>
      <c r="C77569" s="62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">
      <c r="A77570">
        <v>359080</v>
      </c>
      <c r="B77570">
        <v>2763</v>
      </c>
      <c r="C77570" s="62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">
      <c r="A77571">
        <v>359086</v>
      </c>
      <c r="B77571">
        <v>431</v>
      </c>
      <c r="C77571" s="62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">
      <c r="A77572">
        <v>359093</v>
      </c>
      <c r="B77572">
        <v>9804</v>
      </c>
      <c r="C77572" s="62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">
      <c r="A77573">
        <v>359095</v>
      </c>
      <c r="B77573">
        <v>5787</v>
      </c>
      <c r="C77573" s="62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">
      <c r="A77574">
        <v>359098</v>
      </c>
      <c r="B77574">
        <v>5789</v>
      </c>
      <c r="C77574" s="62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">
      <c r="A77575">
        <v>359105</v>
      </c>
      <c r="B77575">
        <v>2352</v>
      </c>
      <c r="C77575" s="62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">
      <c r="A77576">
        <v>359106</v>
      </c>
      <c r="B77576">
        <v>13230</v>
      </c>
      <c r="C77576" s="62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">
      <c r="A77577">
        <v>359111</v>
      </c>
      <c r="B77577">
        <v>13118</v>
      </c>
      <c r="C77577" s="62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">
      <c r="A77578">
        <v>359112</v>
      </c>
      <c r="B77578">
        <v>130</v>
      </c>
      <c r="C77578" s="62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">
      <c r="A77579">
        <v>359119</v>
      </c>
      <c r="B77579">
        <v>2024</v>
      </c>
      <c r="C77579" s="62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">
      <c r="A77580">
        <v>359120</v>
      </c>
      <c r="B77580">
        <v>1152</v>
      </c>
      <c r="C77580" s="62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">
      <c r="A77581">
        <v>359127</v>
      </c>
      <c r="B77581">
        <v>2454</v>
      </c>
      <c r="C77581" s="62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">
      <c r="A77582">
        <v>359129</v>
      </c>
      <c r="B77582">
        <v>8524</v>
      </c>
      <c r="C77582" s="62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">
      <c r="A77583">
        <v>359134</v>
      </c>
      <c r="B77583">
        <v>10913</v>
      </c>
      <c r="C77583" s="62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">
      <c r="A77584">
        <v>359139</v>
      </c>
      <c r="B77584">
        <v>10605</v>
      </c>
      <c r="C77584" s="62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">
      <c r="A77585">
        <v>359153</v>
      </c>
      <c r="B77585">
        <v>10787</v>
      </c>
      <c r="C77585" s="62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">
      <c r="A77586">
        <v>359160</v>
      </c>
      <c r="B77586">
        <v>9884</v>
      </c>
      <c r="C77586" s="62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">
      <c r="A77587">
        <v>359166</v>
      </c>
      <c r="B77587">
        <v>10711</v>
      </c>
      <c r="C77587" s="62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">
      <c r="A77588">
        <v>359170</v>
      </c>
      <c r="B77588">
        <v>8544</v>
      </c>
      <c r="C77588" s="62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">
      <c r="A77589">
        <v>359171</v>
      </c>
      <c r="B77589">
        <v>11995</v>
      </c>
      <c r="C77589" s="62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">
      <c r="A77590">
        <v>359173</v>
      </c>
      <c r="B77590">
        <v>558</v>
      </c>
      <c r="C77590" s="62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">
      <c r="A77591">
        <v>359179</v>
      </c>
      <c r="B77591">
        <v>9495</v>
      </c>
      <c r="C77591" s="62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">
      <c r="A77592">
        <v>359185</v>
      </c>
      <c r="B77592">
        <v>11240</v>
      </c>
      <c r="C77592" s="62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">
      <c r="A77593">
        <v>359189</v>
      </c>
      <c r="B77593">
        <v>2942</v>
      </c>
      <c r="C77593" s="62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">
      <c r="A77594">
        <v>359193</v>
      </c>
      <c r="B77594">
        <v>7090</v>
      </c>
      <c r="C77594" s="62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">
      <c r="A77595">
        <v>359194</v>
      </c>
      <c r="B77595">
        <v>12533</v>
      </c>
      <c r="C77595" s="62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">
      <c r="A77596">
        <v>359197</v>
      </c>
      <c r="B77596">
        <v>5793</v>
      </c>
      <c r="C77596" s="62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">
      <c r="A77597">
        <v>359198</v>
      </c>
      <c r="B77597">
        <v>8273</v>
      </c>
      <c r="C77597" s="62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">
      <c r="A77598">
        <v>359203</v>
      </c>
      <c r="B77598">
        <v>2291</v>
      </c>
      <c r="C77598" s="62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">
      <c r="A77599">
        <v>359208</v>
      </c>
      <c r="B77599">
        <v>5536</v>
      </c>
      <c r="C77599" s="62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">
      <c r="A77600">
        <v>359212</v>
      </c>
      <c r="B77600">
        <v>13764</v>
      </c>
      <c r="C77600" s="62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">
      <c r="A77601">
        <v>359217</v>
      </c>
      <c r="B77601">
        <v>7494</v>
      </c>
      <c r="C77601" s="62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">
      <c r="A77602">
        <v>359224</v>
      </c>
      <c r="B77602">
        <v>8236</v>
      </c>
      <c r="C77602" s="62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">
      <c r="A77603">
        <v>359232</v>
      </c>
      <c r="B77603">
        <v>805</v>
      </c>
      <c r="C77603" s="62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">
      <c r="A77604">
        <v>359238</v>
      </c>
      <c r="B77604">
        <v>9736</v>
      </c>
      <c r="C77604" s="62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">
      <c r="A77605">
        <v>359245</v>
      </c>
      <c r="B77605">
        <v>677</v>
      </c>
      <c r="C77605" s="62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">
      <c r="A77606">
        <v>359251</v>
      </c>
      <c r="B77606">
        <v>12327</v>
      </c>
      <c r="C77606" s="62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">
      <c r="A77607">
        <v>359254</v>
      </c>
      <c r="B77607">
        <v>6930</v>
      </c>
      <c r="C77607" s="62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">
      <c r="A77608">
        <v>359259</v>
      </c>
      <c r="B77608">
        <v>542</v>
      </c>
      <c r="C77608" s="62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">
      <c r="A77609">
        <v>359262</v>
      </c>
      <c r="B77609">
        <v>4313</v>
      </c>
      <c r="C77609" s="62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">
      <c r="A77610">
        <v>359267</v>
      </c>
      <c r="B77610">
        <v>10170</v>
      </c>
      <c r="C77610" s="62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">
      <c r="A77611">
        <v>359271</v>
      </c>
      <c r="B77611">
        <v>9495</v>
      </c>
      <c r="C77611" s="62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">
      <c r="A77612">
        <v>359276</v>
      </c>
      <c r="B77612">
        <v>9283</v>
      </c>
      <c r="C77612" s="62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">
      <c r="A77613">
        <v>359280</v>
      </c>
      <c r="B77613">
        <v>12990</v>
      </c>
      <c r="C77613" s="62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">
      <c r="A77614">
        <v>359287</v>
      </c>
      <c r="B77614">
        <v>4486</v>
      </c>
      <c r="C77614" s="62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">
      <c r="A77615">
        <v>359298</v>
      </c>
      <c r="B77615">
        <v>8937</v>
      </c>
      <c r="C77615" s="62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">
      <c r="A77616">
        <v>359304</v>
      </c>
      <c r="B77616">
        <v>12325</v>
      </c>
      <c r="C77616" s="62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">
      <c r="A77617">
        <v>359308</v>
      </c>
      <c r="B77617">
        <v>463</v>
      </c>
      <c r="C77617" s="62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">
      <c r="A77618">
        <v>359313</v>
      </c>
      <c r="B77618">
        <v>10910</v>
      </c>
      <c r="C77618" s="62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">
      <c r="A77619">
        <v>359320</v>
      </c>
      <c r="B77619">
        <v>9191</v>
      </c>
      <c r="C77619" s="62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">
      <c r="A77620">
        <v>359324</v>
      </c>
      <c r="B77620">
        <v>1245</v>
      </c>
      <c r="C77620" s="62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">
      <c r="A77621">
        <v>359327</v>
      </c>
      <c r="B77621">
        <v>6523</v>
      </c>
      <c r="C77621" s="62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">
      <c r="A77622">
        <v>359334</v>
      </c>
      <c r="B77622">
        <v>9410</v>
      </c>
      <c r="C77622" s="62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">
      <c r="A77623">
        <v>359338</v>
      </c>
      <c r="B77623">
        <v>13865</v>
      </c>
      <c r="C77623" s="62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">
      <c r="A77624">
        <v>359343</v>
      </c>
      <c r="B77624">
        <v>9681</v>
      </c>
      <c r="C77624" s="62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">
      <c r="A77625">
        <v>359349</v>
      </c>
      <c r="B77625">
        <v>2801</v>
      </c>
      <c r="C77625" s="62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">
      <c r="A77626">
        <v>359356</v>
      </c>
      <c r="B77626">
        <v>4580</v>
      </c>
      <c r="C77626" s="62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">
      <c r="A77627">
        <v>359359</v>
      </c>
      <c r="B77627">
        <v>7374</v>
      </c>
      <c r="C77627" s="62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">
      <c r="A77628">
        <v>359366</v>
      </c>
      <c r="B77628">
        <v>13225</v>
      </c>
      <c r="C77628" s="62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">
      <c r="A77629">
        <v>359371</v>
      </c>
      <c r="B77629">
        <v>8720</v>
      </c>
      <c r="C77629" s="62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">
      <c r="A77630">
        <v>359376</v>
      </c>
      <c r="B77630">
        <v>9449</v>
      </c>
      <c r="C77630" s="62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">
      <c r="A77631">
        <v>359382</v>
      </c>
      <c r="B77631">
        <v>4147</v>
      </c>
      <c r="C77631" s="62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">
      <c r="A77632">
        <v>359383</v>
      </c>
      <c r="B77632">
        <v>8329</v>
      </c>
      <c r="C77632" s="62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">
      <c r="A77633">
        <v>359390</v>
      </c>
      <c r="B77633">
        <v>13255</v>
      </c>
      <c r="C77633" s="62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">
      <c r="A77634">
        <v>359393</v>
      </c>
      <c r="B77634">
        <v>11542</v>
      </c>
      <c r="C77634" s="62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">
      <c r="A77635">
        <v>359398</v>
      </c>
      <c r="B77635">
        <v>4033</v>
      </c>
      <c r="C77635" s="62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">
      <c r="A77636">
        <v>359402</v>
      </c>
      <c r="B77636">
        <v>6286</v>
      </c>
      <c r="C77636" s="62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">
      <c r="A77637">
        <v>359408</v>
      </c>
      <c r="B77637">
        <v>10815</v>
      </c>
      <c r="C77637" s="62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">
      <c r="A77638">
        <v>359415</v>
      </c>
      <c r="B77638">
        <v>3812</v>
      </c>
      <c r="C77638" s="62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">
      <c r="A77639">
        <v>359422</v>
      </c>
      <c r="B77639">
        <v>11829</v>
      </c>
      <c r="C77639" s="62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">
      <c r="A77640">
        <v>359428</v>
      </c>
      <c r="B77640">
        <v>10613</v>
      </c>
      <c r="C77640" s="62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">
      <c r="A77641">
        <v>359432</v>
      </c>
      <c r="B77641">
        <v>980</v>
      </c>
      <c r="C77641" s="62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">
      <c r="A77642">
        <v>359434</v>
      </c>
      <c r="B77642">
        <v>9059</v>
      </c>
      <c r="C77642" s="62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">
      <c r="A77643">
        <v>359439</v>
      </c>
      <c r="B77643">
        <v>2709</v>
      </c>
      <c r="C77643" s="62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">
      <c r="A77644">
        <v>359444</v>
      </c>
      <c r="B77644">
        <v>10509</v>
      </c>
      <c r="C77644" s="62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">
      <c r="A77645">
        <v>359448</v>
      </c>
      <c r="B77645">
        <v>5051</v>
      </c>
      <c r="C77645" s="62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">
      <c r="A77646">
        <v>359450</v>
      </c>
      <c r="B77646">
        <v>3532</v>
      </c>
      <c r="C77646" s="62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">
      <c r="A77647">
        <v>359455</v>
      </c>
      <c r="B77647">
        <v>3815</v>
      </c>
      <c r="C77647" s="62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">
      <c r="A77648">
        <v>359460</v>
      </c>
      <c r="B77648">
        <v>6474</v>
      </c>
      <c r="C77648" s="62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">
      <c r="A77649">
        <v>359461</v>
      </c>
      <c r="B77649">
        <v>10206</v>
      </c>
      <c r="C77649" s="62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">
      <c r="A77650">
        <v>359465</v>
      </c>
      <c r="B77650">
        <v>5935</v>
      </c>
      <c r="C77650" s="62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">
      <c r="A77651">
        <v>359469</v>
      </c>
      <c r="B77651">
        <v>1058</v>
      </c>
      <c r="C77651" s="62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">
      <c r="A77652">
        <v>359474</v>
      </c>
      <c r="B77652">
        <v>9984</v>
      </c>
      <c r="C77652" s="62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">
      <c r="A77653">
        <v>359478</v>
      </c>
      <c r="B77653">
        <v>13923</v>
      </c>
      <c r="C77653" s="62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">
      <c r="A77654">
        <v>359484</v>
      </c>
      <c r="B77654">
        <v>7486</v>
      </c>
      <c r="C77654" s="62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">
      <c r="A77655">
        <v>359486</v>
      </c>
      <c r="B77655">
        <v>12325</v>
      </c>
      <c r="C77655" s="62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">
      <c r="A77656">
        <v>359487</v>
      </c>
      <c r="B77656">
        <v>5739</v>
      </c>
      <c r="C77656" s="62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">
      <c r="A77657">
        <v>359490</v>
      </c>
      <c r="B77657">
        <v>5947</v>
      </c>
      <c r="C77657" s="62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">
      <c r="A77658">
        <v>359492</v>
      </c>
      <c r="B77658">
        <v>11419</v>
      </c>
      <c r="C77658" s="62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">
      <c r="A77659">
        <v>359495</v>
      </c>
      <c r="B77659">
        <v>2263</v>
      </c>
      <c r="C77659" s="62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">
      <c r="A77660">
        <v>359502</v>
      </c>
      <c r="B77660">
        <v>5159</v>
      </c>
      <c r="C77660" s="62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">
      <c r="A77661">
        <v>359503</v>
      </c>
      <c r="B77661">
        <v>13978</v>
      </c>
      <c r="C77661" s="62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">
      <c r="A77662">
        <v>359510</v>
      </c>
      <c r="B77662">
        <v>1046</v>
      </c>
      <c r="C77662" s="62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">
      <c r="A77663">
        <v>359511</v>
      </c>
      <c r="B77663">
        <v>9527</v>
      </c>
      <c r="C77663" s="62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">
      <c r="A77664">
        <v>359518</v>
      </c>
      <c r="B77664">
        <v>13332</v>
      </c>
      <c r="C77664" s="62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">
      <c r="A77665">
        <v>359523</v>
      </c>
      <c r="B77665">
        <v>7099</v>
      </c>
      <c r="C77665" s="62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">
      <c r="A77666">
        <v>359530</v>
      </c>
      <c r="B77666">
        <v>6029</v>
      </c>
      <c r="C77666" s="62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">
      <c r="A77667">
        <v>359536</v>
      </c>
      <c r="B77667">
        <v>1569</v>
      </c>
      <c r="C77667" s="62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">
      <c r="A77668">
        <v>359539</v>
      </c>
      <c r="B77668">
        <v>6437</v>
      </c>
      <c r="C77668" s="62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">
      <c r="A77669">
        <v>359543</v>
      </c>
      <c r="B77669">
        <v>11840</v>
      </c>
      <c r="C77669" s="62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">
      <c r="A77670">
        <v>359545</v>
      </c>
      <c r="B77670">
        <v>8480</v>
      </c>
      <c r="C77670" s="62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">
      <c r="A77671">
        <v>359550</v>
      </c>
      <c r="B77671">
        <v>8748</v>
      </c>
      <c r="C77671" s="62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">
      <c r="A77672">
        <v>359555</v>
      </c>
      <c r="B77672">
        <v>2165</v>
      </c>
      <c r="C77672" s="62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">
      <c r="A77673">
        <v>359561</v>
      </c>
      <c r="B77673">
        <v>4896</v>
      </c>
      <c r="C77673" s="62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">
      <c r="A77674">
        <v>359564</v>
      </c>
      <c r="B77674">
        <v>7760</v>
      </c>
      <c r="C77674" s="62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">
      <c r="A77675">
        <v>359570</v>
      </c>
      <c r="B77675">
        <v>9654</v>
      </c>
      <c r="C77675" s="62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">
      <c r="A77676">
        <v>359575</v>
      </c>
      <c r="B77676">
        <v>3360</v>
      </c>
      <c r="C77676" s="62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">
      <c r="A77677">
        <v>359582</v>
      </c>
      <c r="B77677">
        <v>5179</v>
      </c>
      <c r="C77677" s="62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">
      <c r="A77678">
        <v>359587</v>
      </c>
      <c r="B77678">
        <v>3815</v>
      </c>
      <c r="C77678" s="62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">
      <c r="A77679">
        <v>359592</v>
      </c>
      <c r="B77679">
        <v>13118</v>
      </c>
      <c r="C77679" s="62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">
      <c r="A77680">
        <v>359595</v>
      </c>
      <c r="B77680">
        <v>2558</v>
      </c>
      <c r="C77680" s="62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">
      <c r="A77681">
        <v>359598</v>
      </c>
      <c r="B77681">
        <v>4057</v>
      </c>
      <c r="C77681" s="62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">
      <c r="A77682">
        <v>359600</v>
      </c>
      <c r="B77682">
        <v>3976</v>
      </c>
      <c r="C77682" s="62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">
      <c r="A77683">
        <v>359605</v>
      </c>
      <c r="B77683">
        <v>2884</v>
      </c>
      <c r="C77683" s="62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">
      <c r="A77684">
        <v>359612</v>
      </c>
      <c r="B77684">
        <v>10636</v>
      </c>
      <c r="C77684" s="62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">
      <c r="A77685">
        <v>359618</v>
      </c>
      <c r="B77685">
        <v>543</v>
      </c>
      <c r="C77685" s="62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">
      <c r="A77686">
        <v>359620</v>
      </c>
      <c r="B77686">
        <v>8893</v>
      </c>
      <c r="C77686" s="62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">
      <c r="A77687">
        <v>359624</v>
      </c>
      <c r="B77687">
        <v>4817</v>
      </c>
      <c r="C77687" s="62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">
      <c r="A77688">
        <v>359628</v>
      </c>
      <c r="B77688">
        <v>10156</v>
      </c>
      <c r="C77688" s="62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">
      <c r="A77689">
        <v>359632</v>
      </c>
      <c r="B77689">
        <v>6474</v>
      </c>
      <c r="C77689" s="62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">
      <c r="A77690">
        <v>359634</v>
      </c>
      <c r="B77690">
        <v>3777</v>
      </c>
      <c r="C77690" s="62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">
      <c r="A77691">
        <v>359639</v>
      </c>
      <c r="B77691">
        <v>2845</v>
      </c>
      <c r="C77691" s="62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">
      <c r="A77692">
        <v>359645</v>
      </c>
      <c r="B77692">
        <v>3390</v>
      </c>
      <c r="C77692" s="62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">
      <c r="A77693">
        <v>359646</v>
      </c>
      <c r="B77693">
        <v>5730</v>
      </c>
      <c r="C77693" s="62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">
      <c r="A77694">
        <v>359647</v>
      </c>
      <c r="B77694">
        <v>5379</v>
      </c>
      <c r="C77694" s="62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">
      <c r="A77695">
        <v>359649</v>
      </c>
      <c r="B77695">
        <v>8765</v>
      </c>
      <c r="C77695" s="62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">
      <c r="A77696">
        <v>359654</v>
      </c>
      <c r="B77696">
        <v>11840</v>
      </c>
      <c r="C77696" s="62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">
      <c r="A77697">
        <v>359657</v>
      </c>
      <c r="B77697">
        <v>7696</v>
      </c>
      <c r="C77697" s="62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">
      <c r="A77698">
        <v>359661</v>
      </c>
      <c r="B77698">
        <v>9118</v>
      </c>
      <c r="C77698" s="62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">
      <c r="A77699">
        <v>359668</v>
      </c>
      <c r="B77699">
        <v>12500</v>
      </c>
      <c r="C77699" s="62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">
      <c r="A77700">
        <v>359671</v>
      </c>
      <c r="B77700">
        <v>13352</v>
      </c>
      <c r="C77700" s="62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">
      <c r="A77701">
        <v>359676</v>
      </c>
      <c r="B77701">
        <v>374</v>
      </c>
      <c r="C77701" s="62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">
      <c r="A77702">
        <v>359679</v>
      </c>
      <c r="B77702">
        <v>2825</v>
      </c>
      <c r="C77702" s="62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">
      <c r="A77703">
        <v>359680</v>
      </c>
      <c r="B77703">
        <v>5017</v>
      </c>
      <c r="C77703" s="62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">
      <c r="A77704">
        <v>359681</v>
      </c>
      <c r="B77704">
        <v>12677</v>
      </c>
      <c r="C77704" s="62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">
      <c r="A77705">
        <v>359688</v>
      </c>
      <c r="B77705">
        <v>11677</v>
      </c>
      <c r="C77705" s="62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">
      <c r="A77706">
        <v>359690</v>
      </c>
      <c r="B77706">
        <v>8119</v>
      </c>
      <c r="C77706" s="62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">
      <c r="A77707">
        <v>359692</v>
      </c>
      <c r="B77707">
        <v>12006</v>
      </c>
      <c r="C77707" s="62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">
      <c r="A77708">
        <v>359699</v>
      </c>
      <c r="B77708">
        <v>2687</v>
      </c>
      <c r="C77708" s="62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">
      <c r="A77709">
        <v>359702</v>
      </c>
      <c r="B77709">
        <v>12515</v>
      </c>
      <c r="C77709" s="62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">
      <c r="A77710">
        <v>359705</v>
      </c>
      <c r="B77710">
        <v>10543</v>
      </c>
      <c r="C77710" s="62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">
      <c r="A77711">
        <v>359709</v>
      </c>
      <c r="B77711">
        <v>11346</v>
      </c>
      <c r="C77711" s="62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">
      <c r="A77712">
        <v>359718</v>
      </c>
      <c r="B77712">
        <v>8524</v>
      </c>
      <c r="C77712" s="62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">
      <c r="A77713">
        <v>359723</v>
      </c>
      <c r="B77713">
        <v>7684</v>
      </c>
      <c r="C77713" s="62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">
      <c r="A77714">
        <v>359726</v>
      </c>
      <c r="B77714">
        <v>10278</v>
      </c>
      <c r="C77714" s="62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">
      <c r="A77715">
        <v>359732</v>
      </c>
      <c r="B77715">
        <v>13761</v>
      </c>
      <c r="C77715" s="62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">
      <c r="A77716">
        <v>359733</v>
      </c>
      <c r="B77716">
        <v>4648</v>
      </c>
      <c r="C77716" s="62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">
      <c r="A77717">
        <v>359740</v>
      </c>
      <c r="B77717">
        <v>434</v>
      </c>
      <c r="C77717" s="62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">
      <c r="A77718">
        <v>359746</v>
      </c>
      <c r="B77718">
        <v>8524</v>
      </c>
      <c r="C77718" s="62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">
      <c r="A77719">
        <v>359751</v>
      </c>
      <c r="B77719">
        <v>13682</v>
      </c>
      <c r="C77719" s="62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">
      <c r="A77720">
        <v>359753</v>
      </c>
      <c r="B77720">
        <v>11763</v>
      </c>
      <c r="C77720" s="62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">
      <c r="A77721">
        <v>359754</v>
      </c>
      <c r="B77721">
        <v>7609</v>
      </c>
      <c r="C77721" s="62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">
      <c r="A77722">
        <v>359759</v>
      </c>
      <c r="B77722">
        <v>9591</v>
      </c>
      <c r="C77722" s="62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">
      <c r="A77723">
        <v>359762</v>
      </c>
      <c r="B77723">
        <v>4127</v>
      </c>
      <c r="C77723" s="62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">
      <c r="A77724">
        <v>359769</v>
      </c>
      <c r="B77724">
        <v>3425</v>
      </c>
      <c r="C77724" s="62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">
      <c r="A77725">
        <v>359772</v>
      </c>
      <c r="B77725">
        <v>7725</v>
      </c>
      <c r="C77725" s="62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">
      <c r="A77726">
        <v>359779</v>
      </c>
      <c r="B77726">
        <v>5685</v>
      </c>
      <c r="C77726" s="62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">
      <c r="A77727">
        <v>359785</v>
      </c>
      <c r="B77727">
        <v>3928</v>
      </c>
      <c r="C77727" s="62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">
      <c r="A77728">
        <v>359786</v>
      </c>
      <c r="B77728">
        <v>12230</v>
      </c>
      <c r="C77728" s="62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">
      <c r="A77729">
        <v>359793</v>
      </c>
      <c r="B77729">
        <v>1247</v>
      </c>
      <c r="C77729" s="62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">
      <c r="A77730">
        <v>359800</v>
      </c>
      <c r="B77730">
        <v>10229</v>
      </c>
      <c r="C77730" s="62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">
      <c r="A77731">
        <v>359805</v>
      </c>
      <c r="B77731">
        <v>3390</v>
      </c>
      <c r="C77731" s="62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">
      <c r="A77732">
        <v>359807</v>
      </c>
      <c r="B77732">
        <v>9035</v>
      </c>
      <c r="C77732" s="62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">
      <c r="A77733">
        <v>359814</v>
      </c>
      <c r="B77733">
        <v>937</v>
      </c>
      <c r="C77733" s="62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">
      <c r="A77734">
        <v>359817</v>
      </c>
      <c r="B77734">
        <v>13164</v>
      </c>
      <c r="C77734" s="62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">
      <c r="A77735">
        <v>359820</v>
      </c>
      <c r="B77735">
        <v>10133</v>
      </c>
      <c r="C77735" s="62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">
      <c r="A77736">
        <v>359821</v>
      </c>
      <c r="B77736">
        <v>5701</v>
      </c>
      <c r="C77736" s="62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">
      <c r="A77737">
        <v>359826</v>
      </c>
      <c r="B77737">
        <v>6012</v>
      </c>
      <c r="C77737" s="62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">
      <c r="A77738">
        <v>359828</v>
      </c>
      <c r="B77738">
        <v>3715</v>
      </c>
      <c r="C77738" s="62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">
      <c r="A77739">
        <v>359829</v>
      </c>
      <c r="B77739">
        <v>13330</v>
      </c>
      <c r="C77739" s="62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">
      <c r="A77740">
        <v>359836</v>
      </c>
      <c r="B77740">
        <v>3510</v>
      </c>
      <c r="C77740" s="62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">
      <c r="A77741">
        <v>359839</v>
      </c>
      <c r="B77741">
        <v>12053</v>
      </c>
      <c r="C77741" s="62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">
      <c r="A77742">
        <v>359846</v>
      </c>
      <c r="B77742">
        <v>4268</v>
      </c>
      <c r="C77742" s="62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">
      <c r="A77743">
        <v>359853</v>
      </c>
      <c r="B77743">
        <v>5793</v>
      </c>
      <c r="C77743" s="62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">
      <c r="A77744">
        <v>359856</v>
      </c>
      <c r="B77744">
        <v>10549</v>
      </c>
      <c r="C77744" s="62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">
      <c r="A77745">
        <v>359857</v>
      </c>
      <c r="B77745">
        <v>574</v>
      </c>
      <c r="C77745" s="62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">
      <c r="A77746">
        <v>359859</v>
      </c>
      <c r="B77746">
        <v>10507</v>
      </c>
      <c r="C77746" s="62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">
      <c r="A77747">
        <v>359861</v>
      </c>
      <c r="B77747">
        <v>10131</v>
      </c>
      <c r="C77747" s="62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">
      <c r="A77748">
        <v>359866</v>
      </c>
      <c r="B77748">
        <v>2352</v>
      </c>
      <c r="C77748" s="62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">
      <c r="A77749">
        <v>359871</v>
      </c>
      <c r="B77749">
        <v>12404</v>
      </c>
      <c r="C77749" s="62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">
      <c r="A77750">
        <v>359880</v>
      </c>
      <c r="B77750">
        <v>12990</v>
      </c>
      <c r="C77750" s="62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">
      <c r="A77751">
        <v>359884</v>
      </c>
      <c r="B77751">
        <v>4382</v>
      </c>
      <c r="C77751" s="62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">
      <c r="A77752">
        <v>359889</v>
      </c>
      <c r="B77752">
        <v>10776</v>
      </c>
      <c r="C77752" s="62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">
      <c r="A77753">
        <v>359894</v>
      </c>
      <c r="B77753">
        <v>13150</v>
      </c>
      <c r="C77753" s="62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">
      <c r="A77754">
        <v>359896</v>
      </c>
      <c r="B77754">
        <v>13333</v>
      </c>
      <c r="C77754" s="62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">
      <c r="A77755">
        <v>359897</v>
      </c>
      <c r="B77755">
        <v>12044</v>
      </c>
      <c r="C77755" s="62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">
      <c r="A77756">
        <v>359898</v>
      </c>
      <c r="B77756">
        <v>5264</v>
      </c>
      <c r="C77756" s="62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">
      <c r="A77757">
        <v>359905</v>
      </c>
      <c r="B77757">
        <v>4969</v>
      </c>
      <c r="C77757" s="62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">
      <c r="A77758">
        <v>359908</v>
      </c>
      <c r="B77758">
        <v>13475</v>
      </c>
      <c r="C77758" s="62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">
      <c r="A77759">
        <v>359913</v>
      </c>
      <c r="B77759">
        <v>7801</v>
      </c>
      <c r="C77759" s="62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">
      <c r="A77760">
        <v>359919</v>
      </c>
      <c r="B77760">
        <v>9588</v>
      </c>
      <c r="C77760" s="62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">
      <c r="A77761">
        <v>359925</v>
      </c>
      <c r="B77761">
        <v>9346</v>
      </c>
      <c r="C77761" s="62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">
      <c r="A77762">
        <v>359926</v>
      </c>
      <c r="B77762">
        <v>6797</v>
      </c>
      <c r="C77762" s="62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">
      <c r="A77763">
        <v>359933</v>
      </c>
      <c r="B77763">
        <v>6930</v>
      </c>
      <c r="C77763" s="62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">
      <c r="A77764">
        <v>359937</v>
      </c>
      <c r="B77764">
        <v>8845</v>
      </c>
      <c r="C77764" s="62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">
      <c r="A77765">
        <v>359943</v>
      </c>
      <c r="B77765">
        <v>8203</v>
      </c>
      <c r="C77765" s="62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">
      <c r="A77766">
        <v>359948</v>
      </c>
      <c r="B77766">
        <v>3240</v>
      </c>
      <c r="C77766" s="62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">
      <c r="A77767">
        <v>359951</v>
      </c>
      <c r="B77767">
        <v>11419</v>
      </c>
      <c r="C77767" s="62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">
      <c r="A77768">
        <v>359956</v>
      </c>
      <c r="B77768">
        <v>8718</v>
      </c>
      <c r="C77768" s="62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">
      <c r="A77769">
        <v>359962</v>
      </c>
      <c r="B77769">
        <v>7401</v>
      </c>
      <c r="C77769" s="62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">
      <c r="A77770">
        <v>359969</v>
      </c>
      <c r="B77770">
        <v>7458</v>
      </c>
      <c r="C77770" s="62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">
      <c r="A77771">
        <v>359979</v>
      </c>
      <c r="B77771">
        <v>3301</v>
      </c>
      <c r="C77771" s="62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">
      <c r="A77772">
        <v>359986</v>
      </c>
      <c r="B77772">
        <v>5541</v>
      </c>
      <c r="C77772" s="62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">
      <c r="A77773">
        <v>359988</v>
      </c>
      <c r="B77773">
        <v>1338</v>
      </c>
      <c r="C77773" s="62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">
      <c r="A77774">
        <v>359994</v>
      </c>
      <c r="B77774">
        <v>4207</v>
      </c>
      <c r="C77774" s="62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">
      <c r="A77775">
        <v>360000</v>
      </c>
      <c r="B77775">
        <v>3390</v>
      </c>
      <c r="C77775" s="62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">
      <c r="A77776">
        <v>360007</v>
      </c>
      <c r="B77776">
        <v>6370</v>
      </c>
      <c r="C77776" s="62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">
      <c r="A77777">
        <v>360011</v>
      </c>
      <c r="B77777">
        <v>6608</v>
      </c>
      <c r="C77777" s="62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">
      <c r="A77778">
        <v>360014</v>
      </c>
      <c r="B77778">
        <v>9527</v>
      </c>
      <c r="C77778" s="62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">
      <c r="A77779">
        <v>360021</v>
      </c>
      <c r="B77779">
        <v>12193</v>
      </c>
      <c r="C77779" s="62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">
      <c r="A77780">
        <v>360025</v>
      </c>
      <c r="B77780">
        <v>8906</v>
      </c>
      <c r="C77780" s="62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">
      <c r="A77781">
        <v>360029</v>
      </c>
      <c r="B77781">
        <v>10581</v>
      </c>
      <c r="C77781" s="62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">
      <c r="A77782">
        <v>360030</v>
      </c>
      <c r="B77782">
        <v>9749</v>
      </c>
      <c r="C77782" s="62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">
      <c r="A77783">
        <v>360032</v>
      </c>
      <c r="B77783">
        <v>8329</v>
      </c>
      <c r="C77783" s="62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">
      <c r="A77784">
        <v>360034</v>
      </c>
      <c r="B77784">
        <v>13411</v>
      </c>
      <c r="C77784" s="62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">
      <c r="A77785">
        <v>360038</v>
      </c>
      <c r="B77785">
        <v>12995</v>
      </c>
      <c r="C77785" s="62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">
      <c r="A77786">
        <v>360045</v>
      </c>
      <c r="B77786">
        <v>4186</v>
      </c>
      <c r="C77786" s="62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">
      <c r="A77787">
        <v>360050</v>
      </c>
      <c r="B77787">
        <v>12606</v>
      </c>
      <c r="C77787" s="62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">
      <c r="A77788">
        <v>360051</v>
      </c>
      <c r="B77788">
        <v>2504</v>
      </c>
      <c r="C77788" s="62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">
      <c r="A77789">
        <v>360053</v>
      </c>
      <c r="B77789">
        <v>10767</v>
      </c>
      <c r="C77789" s="62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">
      <c r="A77790">
        <v>360058</v>
      </c>
      <c r="B77790">
        <v>7535</v>
      </c>
      <c r="C77790" s="62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">
      <c r="A77791">
        <v>360062</v>
      </c>
      <c r="B77791">
        <v>4468</v>
      </c>
      <c r="C77791" s="62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">
      <c r="A77792">
        <v>360063</v>
      </c>
      <c r="B77792">
        <v>8269</v>
      </c>
      <c r="C77792" s="62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">
      <c r="A77793">
        <v>360070</v>
      </c>
      <c r="B77793">
        <v>11258</v>
      </c>
      <c r="C77793" s="62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">
      <c r="A77794">
        <v>360072</v>
      </c>
      <c r="B77794">
        <v>1270</v>
      </c>
      <c r="C77794" s="62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">
      <c r="A77795">
        <v>360078</v>
      </c>
      <c r="B77795">
        <v>10468</v>
      </c>
      <c r="C77795" s="62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">
      <c r="A77796">
        <v>360085</v>
      </c>
      <c r="B77796">
        <v>7292</v>
      </c>
      <c r="C77796" s="62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">
      <c r="A77797">
        <v>360089</v>
      </c>
      <c r="B77797">
        <v>4969</v>
      </c>
      <c r="C77797" s="62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">
      <c r="A77798">
        <v>360096</v>
      </c>
      <c r="B77798">
        <v>11775</v>
      </c>
      <c r="C77798" s="62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">
      <c r="A77799">
        <v>360103</v>
      </c>
      <c r="B77799">
        <v>11487</v>
      </c>
      <c r="C77799" s="62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">
      <c r="A77800">
        <v>360109</v>
      </c>
      <c r="B77800">
        <v>8288</v>
      </c>
      <c r="C77800" s="62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">
      <c r="A77801">
        <v>360113</v>
      </c>
      <c r="B77801">
        <v>11723</v>
      </c>
      <c r="C77801" s="62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">
      <c r="A77802">
        <v>360117</v>
      </c>
      <c r="B77802">
        <v>10530</v>
      </c>
      <c r="C77802" s="62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">
      <c r="A77803">
        <v>360118</v>
      </c>
      <c r="B77803">
        <v>5301</v>
      </c>
      <c r="C77803" s="62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">
      <c r="A77804">
        <v>360121</v>
      </c>
      <c r="B77804">
        <v>5163</v>
      </c>
      <c r="C77804" s="62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">
      <c r="A77805">
        <v>360123</v>
      </c>
      <c r="B77805">
        <v>10689</v>
      </c>
      <c r="C77805" s="62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">
      <c r="A77806">
        <v>360127</v>
      </c>
      <c r="B77806">
        <v>1365</v>
      </c>
      <c r="C77806" s="62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">
      <c r="A77807">
        <v>360129</v>
      </c>
      <c r="B77807">
        <v>12184</v>
      </c>
      <c r="C77807" s="62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">
      <c r="A77808">
        <v>360135</v>
      </c>
      <c r="B77808">
        <v>7026</v>
      </c>
      <c r="C77808" s="62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">
      <c r="A77809">
        <v>360139</v>
      </c>
      <c r="B77809">
        <v>11326</v>
      </c>
      <c r="C77809" s="62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">
      <c r="A77810">
        <v>360140</v>
      </c>
      <c r="B77810">
        <v>10206</v>
      </c>
      <c r="C77810" s="62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">
      <c r="A77811">
        <v>360143</v>
      </c>
      <c r="B77811">
        <v>10150</v>
      </c>
      <c r="C77811" s="62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">
      <c r="A77812">
        <v>360147</v>
      </c>
      <c r="B77812">
        <v>7401</v>
      </c>
      <c r="C77812" s="62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">
      <c r="A77813">
        <v>360153</v>
      </c>
      <c r="B77813">
        <v>12125</v>
      </c>
      <c r="C77813" s="62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">
      <c r="A77814">
        <v>360160</v>
      </c>
      <c r="B77814">
        <v>1798</v>
      </c>
      <c r="C77814" s="62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">
      <c r="A77815">
        <v>360165</v>
      </c>
      <c r="B77815">
        <v>8840</v>
      </c>
      <c r="C77815" s="62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">
      <c r="A77816">
        <v>360169</v>
      </c>
      <c r="B77816">
        <v>7670</v>
      </c>
      <c r="C77816" s="62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">
      <c r="A77817">
        <v>360170</v>
      </c>
      <c r="B77817">
        <v>4772</v>
      </c>
      <c r="C77817" s="62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">
      <c r="A77818">
        <v>360174</v>
      </c>
      <c r="B77818">
        <v>5639</v>
      </c>
      <c r="C77818" s="62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">
      <c r="A77819">
        <v>360177</v>
      </c>
      <c r="B77819">
        <v>10160</v>
      </c>
      <c r="C77819" s="62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">
      <c r="A77820">
        <v>360182</v>
      </c>
      <c r="B77820">
        <v>10160</v>
      </c>
      <c r="C77820" s="62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">
      <c r="A77821">
        <v>360183</v>
      </c>
      <c r="B77821">
        <v>2901</v>
      </c>
      <c r="C77821" s="62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">
      <c r="A77822">
        <v>360188</v>
      </c>
      <c r="B77822">
        <v>11195</v>
      </c>
      <c r="C77822" s="62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">
      <c r="A77823">
        <v>360193</v>
      </c>
      <c r="B77823">
        <v>9672</v>
      </c>
      <c r="C77823" s="62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">
      <c r="A77824">
        <v>360198</v>
      </c>
      <c r="B77824">
        <v>5300</v>
      </c>
      <c r="C77824" s="62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">
      <c r="A77825">
        <v>360203</v>
      </c>
      <c r="B77825">
        <v>356</v>
      </c>
      <c r="C77825" s="62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">
      <c r="A77826">
        <v>360205</v>
      </c>
      <c r="B77826">
        <v>4550</v>
      </c>
      <c r="C77826" s="62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">
      <c r="A77827">
        <v>360211</v>
      </c>
      <c r="B77827">
        <v>5051</v>
      </c>
      <c r="C77827" s="62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">
      <c r="A77828">
        <v>360218</v>
      </c>
      <c r="B77828">
        <v>7083</v>
      </c>
      <c r="C77828" s="62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">
      <c r="A77829">
        <v>360222</v>
      </c>
      <c r="B77829">
        <v>1967</v>
      </c>
      <c r="C77829" s="62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">
      <c r="A77830">
        <v>360226</v>
      </c>
      <c r="B77830">
        <v>5421</v>
      </c>
      <c r="C77830" s="62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">
      <c r="A77831">
        <v>360230</v>
      </c>
      <c r="B77831">
        <v>3249</v>
      </c>
      <c r="C77831" s="62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">
      <c r="A77832">
        <v>360237</v>
      </c>
      <c r="B77832">
        <v>3514</v>
      </c>
      <c r="C77832" s="62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">
      <c r="A77833">
        <v>360241</v>
      </c>
      <c r="B77833">
        <v>12566</v>
      </c>
      <c r="C77833" s="62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">
      <c r="A77834">
        <v>360242</v>
      </c>
      <c r="B77834">
        <v>11303</v>
      </c>
      <c r="C77834" s="62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">
      <c r="A77835">
        <v>360248</v>
      </c>
      <c r="B77835">
        <v>1877</v>
      </c>
      <c r="C77835" s="62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">
      <c r="A77836">
        <v>360251</v>
      </c>
      <c r="B77836">
        <v>6091</v>
      </c>
      <c r="C77836" s="62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">
      <c r="A77837">
        <v>360252</v>
      </c>
      <c r="B77837">
        <v>6539</v>
      </c>
      <c r="C77837" s="62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">
      <c r="A77838">
        <v>360253</v>
      </c>
      <c r="B77838">
        <v>2612</v>
      </c>
      <c r="C77838" s="62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">
      <c r="A77839">
        <v>360256</v>
      </c>
      <c r="B77839">
        <v>7461</v>
      </c>
      <c r="C77839" s="62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">
      <c r="A77840">
        <v>360261</v>
      </c>
      <c r="B77840">
        <v>13612</v>
      </c>
      <c r="C77840" s="62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">
      <c r="A77841">
        <v>360266</v>
      </c>
      <c r="B77841">
        <v>13295</v>
      </c>
      <c r="C77841" s="62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">
      <c r="A77842">
        <v>360268</v>
      </c>
      <c r="B77842">
        <v>10507</v>
      </c>
      <c r="C77842" s="62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">
      <c r="A77843">
        <v>360269</v>
      </c>
      <c r="B77843">
        <v>2935</v>
      </c>
      <c r="C77843" s="62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">
      <c r="A77844">
        <v>360276</v>
      </c>
      <c r="B77844">
        <v>8524</v>
      </c>
      <c r="C77844" s="62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">
      <c r="A77845">
        <v>360283</v>
      </c>
      <c r="B77845">
        <v>2691</v>
      </c>
      <c r="C77845" s="62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">
      <c r="A77846">
        <v>360284</v>
      </c>
      <c r="B77846">
        <v>2984</v>
      </c>
      <c r="C77846" s="62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">
      <c r="A77847">
        <v>360286</v>
      </c>
      <c r="B77847">
        <v>11410</v>
      </c>
      <c r="C77847" s="62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">
      <c r="A77848">
        <v>360287</v>
      </c>
      <c r="B77848">
        <v>5032</v>
      </c>
      <c r="C77848" s="62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">
      <c r="A77849">
        <v>360290</v>
      </c>
      <c r="B77849">
        <v>13525</v>
      </c>
      <c r="C77849" s="62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">
      <c r="A77850">
        <v>360295</v>
      </c>
      <c r="B77850">
        <v>12461</v>
      </c>
      <c r="C77850" s="62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">
      <c r="A77851">
        <v>360300</v>
      </c>
      <c r="B77851">
        <v>1270</v>
      </c>
      <c r="C77851" s="62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">
      <c r="A77852">
        <v>360301</v>
      </c>
      <c r="B77852">
        <v>3360</v>
      </c>
      <c r="C77852" s="62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">
      <c r="A77853">
        <v>360303</v>
      </c>
      <c r="B77853">
        <v>1972</v>
      </c>
      <c r="C77853" s="62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">
      <c r="A77854">
        <v>360304</v>
      </c>
      <c r="B77854">
        <v>11952</v>
      </c>
      <c r="C77854" s="62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">
      <c r="A77855">
        <v>360307</v>
      </c>
      <c r="B77855">
        <v>8164</v>
      </c>
      <c r="C77855" s="62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">
      <c r="A77856">
        <v>360311</v>
      </c>
      <c r="B77856">
        <v>4028</v>
      </c>
      <c r="C77856" s="62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">
      <c r="A77857">
        <v>360312</v>
      </c>
      <c r="B77857">
        <v>1365</v>
      </c>
      <c r="C77857" s="62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">
      <c r="A77858">
        <v>360318</v>
      </c>
      <c r="B77858">
        <v>2656</v>
      </c>
      <c r="C77858" s="62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">
      <c r="A77859">
        <v>360319</v>
      </c>
      <c r="B77859">
        <v>9766</v>
      </c>
      <c r="C77859" s="62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">
      <c r="A77860">
        <v>360326</v>
      </c>
      <c r="B77860">
        <v>11802</v>
      </c>
      <c r="C77860" s="62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">
      <c r="A77861">
        <v>360332</v>
      </c>
      <c r="B77861">
        <v>6286</v>
      </c>
      <c r="C77861" s="62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">
      <c r="A77862">
        <v>360334</v>
      </c>
      <c r="B77862">
        <v>10368</v>
      </c>
      <c r="C77862" s="62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">
      <c r="A77863">
        <v>360335</v>
      </c>
      <c r="B77863">
        <v>11105</v>
      </c>
      <c r="C77863" s="62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">
      <c r="A77864">
        <v>360336</v>
      </c>
      <c r="B77864">
        <v>12365</v>
      </c>
      <c r="C77864" s="62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">
      <c r="A77865">
        <v>360339</v>
      </c>
      <c r="B77865">
        <v>8614</v>
      </c>
      <c r="C77865" s="62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">
      <c r="A77866">
        <v>360345</v>
      </c>
      <c r="B77866">
        <v>13712</v>
      </c>
      <c r="C77866" s="62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">
      <c r="A77867">
        <v>360352</v>
      </c>
      <c r="B77867">
        <v>5159</v>
      </c>
      <c r="C77867" s="62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">
      <c r="A77868">
        <v>360356</v>
      </c>
      <c r="B77868">
        <v>9533</v>
      </c>
      <c r="C77868" s="62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">
      <c r="A77869">
        <v>360359</v>
      </c>
      <c r="B77869">
        <v>4033</v>
      </c>
      <c r="C77869" s="62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">
      <c r="A77870">
        <v>360365</v>
      </c>
      <c r="B77870">
        <v>5031</v>
      </c>
      <c r="C77870" s="62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">
      <c r="A77871">
        <v>360371</v>
      </c>
      <c r="B77871">
        <v>8506</v>
      </c>
      <c r="C77871" s="62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">
      <c r="A77872">
        <v>360375</v>
      </c>
      <c r="B77872">
        <v>6316</v>
      </c>
      <c r="C77872" s="62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">
      <c r="A77873">
        <v>360377</v>
      </c>
      <c r="B77873">
        <v>5354</v>
      </c>
      <c r="C77873" s="62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">
      <c r="A77874">
        <v>360380</v>
      </c>
      <c r="B77874">
        <v>13255</v>
      </c>
      <c r="C77874" s="62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">
      <c r="A77875">
        <v>360386</v>
      </c>
      <c r="B77875">
        <v>2942</v>
      </c>
      <c r="C77875" s="62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">
      <c r="A77876">
        <v>360391</v>
      </c>
      <c r="B77876">
        <v>8329</v>
      </c>
      <c r="C77876" s="62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">
      <c r="A77877">
        <v>360393</v>
      </c>
      <c r="B77877">
        <v>12172</v>
      </c>
      <c r="C77877" s="62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">
      <c r="A77878">
        <v>360395</v>
      </c>
      <c r="B77878">
        <v>2291</v>
      </c>
      <c r="C77878" s="62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">
      <c r="A77879">
        <v>360400</v>
      </c>
      <c r="B77879">
        <v>960</v>
      </c>
      <c r="C77879" s="62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">
      <c r="A77880">
        <v>360402</v>
      </c>
      <c r="B77880">
        <v>7312</v>
      </c>
      <c r="C77880" s="62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">
      <c r="A77881">
        <v>360406</v>
      </c>
      <c r="B77881">
        <v>3064</v>
      </c>
      <c r="C77881" s="62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">
      <c r="A77882">
        <v>360413</v>
      </c>
      <c r="B77882">
        <v>1905</v>
      </c>
      <c r="C77882" s="62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">
      <c r="A77883">
        <v>360417</v>
      </c>
      <c r="B77883">
        <v>534</v>
      </c>
      <c r="C77883" s="62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">
      <c r="A77884">
        <v>360419</v>
      </c>
      <c r="B77884">
        <v>10064</v>
      </c>
      <c r="C77884" s="62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">
      <c r="A77885">
        <v>360423</v>
      </c>
      <c r="B77885">
        <v>4427</v>
      </c>
      <c r="C77885" s="62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">
      <c r="A77886">
        <v>360429</v>
      </c>
      <c r="B77886">
        <v>4964</v>
      </c>
      <c r="C77886" s="62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">
      <c r="A77887">
        <v>360436</v>
      </c>
      <c r="B77887">
        <v>1260</v>
      </c>
      <c r="C77887" s="62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">
      <c r="A77888">
        <v>360438</v>
      </c>
      <c r="B77888">
        <v>4353</v>
      </c>
      <c r="C77888" s="62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">
      <c r="A77889">
        <v>360444</v>
      </c>
      <c r="B77889">
        <v>1808</v>
      </c>
      <c r="C77889" s="62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">
      <c r="A77890">
        <v>360451</v>
      </c>
      <c r="B77890">
        <v>10943</v>
      </c>
      <c r="C77890" s="62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">
      <c r="A77891">
        <v>360457</v>
      </c>
      <c r="B77891">
        <v>2558</v>
      </c>
      <c r="C77891" s="62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">
      <c r="A77892">
        <v>360458</v>
      </c>
      <c r="B77892">
        <v>7662</v>
      </c>
      <c r="C77892" s="62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">
      <c r="A77893">
        <v>360463</v>
      </c>
      <c r="B77893">
        <v>8225</v>
      </c>
      <c r="C77893" s="62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">
      <c r="A77894">
        <v>360466</v>
      </c>
      <c r="B77894">
        <v>7508</v>
      </c>
      <c r="C77894" s="62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">
      <c r="A77895">
        <v>360472</v>
      </c>
      <c r="B77895">
        <v>6998</v>
      </c>
      <c r="C77895" s="62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">
      <c r="A77896">
        <v>360475</v>
      </c>
      <c r="B77896">
        <v>10955</v>
      </c>
      <c r="C77896" s="62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">
      <c r="A77897">
        <v>360476</v>
      </c>
      <c r="B77897">
        <v>1814</v>
      </c>
      <c r="C77897" s="62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">
      <c r="A77898">
        <v>360483</v>
      </c>
      <c r="B77898">
        <v>1905</v>
      </c>
      <c r="C77898" s="62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">
      <c r="A77899">
        <v>360484</v>
      </c>
      <c r="B77899">
        <v>12753</v>
      </c>
      <c r="C77899" s="62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">
      <c r="A77900">
        <v>360485</v>
      </c>
      <c r="B77900">
        <v>10776</v>
      </c>
      <c r="C77900" s="62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">
      <c r="A77901">
        <v>360488</v>
      </c>
      <c r="B77901">
        <v>2301</v>
      </c>
      <c r="C77901" s="62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">
      <c r="A77902">
        <v>360492</v>
      </c>
      <c r="B77902">
        <v>8441</v>
      </c>
      <c r="C77902" s="62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">
      <c r="A77903">
        <v>360494</v>
      </c>
      <c r="B77903">
        <v>463</v>
      </c>
      <c r="C77903" s="62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">
      <c r="A77904">
        <v>360500</v>
      </c>
      <c r="B77904">
        <v>6452</v>
      </c>
      <c r="C77904" s="62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">
      <c r="A77905">
        <v>360502</v>
      </c>
      <c r="B77905">
        <v>10135</v>
      </c>
      <c r="C77905" s="62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">
      <c r="A77906">
        <v>360504</v>
      </c>
      <c r="B77906">
        <v>7378</v>
      </c>
      <c r="C77906" s="62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">
      <c r="A77907">
        <v>360511</v>
      </c>
      <c r="B77907">
        <v>6790</v>
      </c>
      <c r="C77907" s="62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">
      <c r="A77908">
        <v>360512</v>
      </c>
      <c r="B77908">
        <v>8291</v>
      </c>
      <c r="C77908" s="62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">
      <c r="A77909">
        <v>360513</v>
      </c>
      <c r="B77909">
        <v>8693</v>
      </c>
      <c r="C77909" s="62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">
      <c r="A77910">
        <v>360518</v>
      </c>
      <c r="B77910">
        <v>9516</v>
      </c>
      <c r="C77910" s="62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">
      <c r="A77911">
        <v>360520</v>
      </c>
      <c r="B77911">
        <v>11059</v>
      </c>
      <c r="C77911" s="62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">
      <c r="A77912">
        <v>360523</v>
      </c>
      <c r="B77912">
        <v>5723</v>
      </c>
      <c r="C77912" s="62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">
      <c r="A77913">
        <v>360524</v>
      </c>
      <c r="B77913">
        <v>8335</v>
      </c>
      <c r="C77913" s="62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">
      <c r="A77914">
        <v>360529</v>
      </c>
      <c r="B77914">
        <v>2382</v>
      </c>
      <c r="C77914" s="62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">
      <c r="A77915">
        <v>360530</v>
      </c>
      <c r="B77915">
        <v>2485</v>
      </c>
      <c r="C77915" s="62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">
      <c r="A77916">
        <v>360532</v>
      </c>
      <c r="B77916">
        <v>2127</v>
      </c>
      <c r="C77916" s="62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">
      <c r="A77917">
        <v>360535</v>
      </c>
      <c r="B77917">
        <v>7679</v>
      </c>
      <c r="C77917" s="62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">
      <c r="A77918">
        <v>360541</v>
      </c>
      <c r="B77918">
        <v>10899</v>
      </c>
      <c r="C77918" s="62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">
      <c r="A77919">
        <v>360544</v>
      </c>
      <c r="B77919">
        <v>2543</v>
      </c>
      <c r="C77919" s="62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">
      <c r="A77920">
        <v>360551</v>
      </c>
      <c r="B77920">
        <v>10705</v>
      </c>
      <c r="C77920" s="62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">
      <c r="A77921">
        <v>360553</v>
      </c>
      <c r="B77921">
        <v>168</v>
      </c>
      <c r="C77921" s="62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">
      <c r="A77922">
        <v>360554</v>
      </c>
      <c r="B77922">
        <v>5787</v>
      </c>
      <c r="C77922" s="62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">
      <c r="A77923">
        <v>360558</v>
      </c>
      <c r="B77923">
        <v>5622</v>
      </c>
      <c r="C77923" s="62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">
      <c r="A77924">
        <v>360561</v>
      </c>
      <c r="B77924">
        <v>11080</v>
      </c>
      <c r="C77924" s="62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">
      <c r="A77925">
        <v>360567</v>
      </c>
      <c r="B77925">
        <v>1868</v>
      </c>
      <c r="C77925" s="62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">
      <c r="A77926">
        <v>360571</v>
      </c>
      <c r="B77926">
        <v>10689</v>
      </c>
      <c r="C77926" s="62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">
      <c r="A77927">
        <v>360572</v>
      </c>
      <c r="B77927">
        <v>7117</v>
      </c>
      <c r="C77927" s="62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">
      <c r="A77928">
        <v>360577</v>
      </c>
      <c r="B77928">
        <v>7420</v>
      </c>
      <c r="C77928" s="62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">
      <c r="A77929">
        <v>360578</v>
      </c>
      <c r="B77929">
        <v>2055</v>
      </c>
      <c r="C77929" s="62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">
      <c r="A77930">
        <v>360584</v>
      </c>
      <c r="B77930">
        <v>374</v>
      </c>
      <c r="C77930" s="62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">
      <c r="A77931">
        <v>360589</v>
      </c>
      <c r="B77931">
        <v>9034</v>
      </c>
      <c r="C77931" s="62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">
      <c r="A77932">
        <v>360591</v>
      </c>
      <c r="B77932">
        <v>6025</v>
      </c>
      <c r="C77932" s="62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">
      <c r="A77933">
        <v>360592</v>
      </c>
      <c r="B77933">
        <v>10721</v>
      </c>
      <c r="C77933" s="62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">
      <c r="A77934">
        <v>360595</v>
      </c>
      <c r="B77934">
        <v>11345</v>
      </c>
      <c r="C77934" s="62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">
      <c r="A77935">
        <v>360600</v>
      </c>
      <c r="B77935">
        <v>676</v>
      </c>
      <c r="C77935" s="62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">
      <c r="A77936">
        <v>360601</v>
      </c>
      <c r="B77936">
        <v>5491</v>
      </c>
      <c r="C77936" s="62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">
      <c r="A77937">
        <v>360607</v>
      </c>
      <c r="B77937">
        <v>3290</v>
      </c>
      <c r="C77937" s="62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">
      <c r="A77938">
        <v>360609</v>
      </c>
      <c r="B77938">
        <v>6574</v>
      </c>
      <c r="C77938" s="62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">
      <c r="A77939">
        <v>360612</v>
      </c>
      <c r="B77939">
        <v>13927</v>
      </c>
      <c r="C77939" s="62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">
      <c r="A77940">
        <v>360614</v>
      </c>
      <c r="B77940">
        <v>6930</v>
      </c>
      <c r="C77940" s="62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">
      <c r="A77941">
        <v>360616</v>
      </c>
      <c r="B77941">
        <v>10507</v>
      </c>
      <c r="C77941" s="62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">
      <c r="A77942">
        <v>360623</v>
      </c>
      <c r="B77942">
        <v>12631</v>
      </c>
      <c r="C77942" s="62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">
      <c r="A77943">
        <v>360628</v>
      </c>
      <c r="B77943">
        <v>8247</v>
      </c>
      <c r="C77943" s="62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">
      <c r="A77944">
        <v>360632</v>
      </c>
      <c r="B77944">
        <v>787</v>
      </c>
      <c r="C77944" s="62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">
      <c r="A77945">
        <v>360638</v>
      </c>
      <c r="B77945">
        <v>3795</v>
      </c>
      <c r="C77945" s="62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">
      <c r="A77946">
        <v>360645</v>
      </c>
      <c r="B77946">
        <v>5821</v>
      </c>
      <c r="C77946" s="62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">
      <c r="A77947">
        <v>360646</v>
      </c>
      <c r="B77947">
        <v>8958</v>
      </c>
      <c r="C77947" s="62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">
      <c r="A77948">
        <v>360659</v>
      </c>
      <c r="B77948">
        <v>6464</v>
      </c>
      <c r="C77948" s="62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">
      <c r="A77949">
        <v>360661</v>
      </c>
      <c r="B77949">
        <v>4201</v>
      </c>
      <c r="C77949" s="62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">
      <c r="A77950">
        <v>360662</v>
      </c>
      <c r="B77950">
        <v>6710</v>
      </c>
      <c r="C77950" s="62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">
      <c r="A77951">
        <v>360668</v>
      </c>
      <c r="B77951">
        <v>9034</v>
      </c>
      <c r="C77951" s="62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">
      <c r="A77952">
        <v>360669</v>
      </c>
      <c r="B77952">
        <v>9034</v>
      </c>
      <c r="C77952" s="62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">
      <c r="A77953">
        <v>360670</v>
      </c>
      <c r="B77953">
        <v>634</v>
      </c>
      <c r="C77953" s="62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">
      <c r="A77954">
        <v>360675</v>
      </c>
      <c r="B77954">
        <v>8845</v>
      </c>
      <c r="C77954" s="62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">
      <c r="A77955">
        <v>360681</v>
      </c>
      <c r="B77955">
        <v>6454</v>
      </c>
      <c r="C77955" s="62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">
      <c r="A77956">
        <v>360682</v>
      </c>
      <c r="B77956">
        <v>2959</v>
      </c>
      <c r="C77956" s="62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">
      <c r="A77957">
        <v>360686</v>
      </c>
      <c r="B77957">
        <v>5672</v>
      </c>
      <c r="C77957" s="62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">
      <c r="A77958">
        <v>360692</v>
      </c>
      <c r="B77958">
        <v>12906</v>
      </c>
      <c r="C77958" s="62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">
      <c r="A77959">
        <v>360695</v>
      </c>
      <c r="B77959">
        <v>1856</v>
      </c>
      <c r="C77959" s="62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">
      <c r="A77960">
        <v>360696</v>
      </c>
      <c r="B77960">
        <v>4716</v>
      </c>
      <c r="C77960" s="62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">
      <c r="A77961">
        <v>360701</v>
      </c>
      <c r="B77961">
        <v>3025</v>
      </c>
      <c r="C77961" s="62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">
      <c r="A77962">
        <v>360702</v>
      </c>
      <c r="B77962">
        <v>11602</v>
      </c>
      <c r="C77962" s="62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">
      <c r="A77963">
        <v>360707</v>
      </c>
      <c r="B77963">
        <v>10692</v>
      </c>
      <c r="C77963" s="62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">
      <c r="A77964">
        <v>360712</v>
      </c>
      <c r="B77964">
        <v>2825</v>
      </c>
      <c r="C77964" s="62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">
      <c r="A77965">
        <v>360715</v>
      </c>
      <c r="B77965">
        <v>2591</v>
      </c>
      <c r="C77965" s="62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">
      <c r="A77966">
        <v>360719</v>
      </c>
      <c r="B77966">
        <v>2827</v>
      </c>
      <c r="C77966" s="62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">
      <c r="A77967">
        <v>360723</v>
      </c>
      <c r="B77967">
        <v>8615</v>
      </c>
      <c r="C77967" s="62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">
      <c r="A77968">
        <v>360727</v>
      </c>
      <c r="B77968">
        <v>10804</v>
      </c>
      <c r="C77968" s="62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">
      <c r="A77969">
        <v>360732</v>
      </c>
      <c r="B77969">
        <v>4550</v>
      </c>
      <c r="C77969" s="62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">
      <c r="A77970">
        <v>360739</v>
      </c>
      <c r="B77970">
        <v>7461</v>
      </c>
      <c r="C77970" s="62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">
      <c r="A77971">
        <v>360740</v>
      </c>
      <c r="B77971">
        <v>6984</v>
      </c>
      <c r="C77971" s="62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">
      <c r="A77972">
        <v>360744</v>
      </c>
      <c r="B77972">
        <v>13818</v>
      </c>
      <c r="C77972" s="62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">
      <c r="A77973">
        <v>360750</v>
      </c>
      <c r="B77973">
        <v>13330</v>
      </c>
      <c r="C77973" s="62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">
      <c r="A77974">
        <v>360751</v>
      </c>
      <c r="B77974">
        <v>5395</v>
      </c>
      <c r="C77974" s="62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">
      <c r="A77975">
        <v>360752</v>
      </c>
      <c r="B77975">
        <v>10689</v>
      </c>
      <c r="C77975" s="62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">
      <c r="A77976">
        <v>360753</v>
      </c>
      <c r="B77976">
        <v>13865</v>
      </c>
      <c r="C77976" s="62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">
      <c r="A77977">
        <v>360759</v>
      </c>
      <c r="B77977">
        <v>11314</v>
      </c>
      <c r="C77977" s="62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">
      <c r="A77978">
        <v>360764</v>
      </c>
      <c r="B77978">
        <v>13531</v>
      </c>
      <c r="C77978" s="62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">
      <c r="A77979">
        <v>360771</v>
      </c>
      <c r="B77979">
        <v>13529</v>
      </c>
      <c r="C77979" s="62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">
      <c r="A77980">
        <v>360775</v>
      </c>
      <c r="B77980">
        <v>8720</v>
      </c>
      <c r="C77980" s="62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">
      <c r="A77981">
        <v>360777</v>
      </c>
      <c r="B77981">
        <v>8832</v>
      </c>
      <c r="C77981" s="62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">
      <c r="A77982">
        <v>360782</v>
      </c>
      <c r="B77982">
        <v>5907</v>
      </c>
      <c r="C77982" s="62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">
      <c r="A77983">
        <v>360786</v>
      </c>
      <c r="B77983">
        <v>1164</v>
      </c>
      <c r="C77983" s="62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">
      <c r="A77984">
        <v>360792</v>
      </c>
      <c r="B77984">
        <v>10351</v>
      </c>
      <c r="C77984" s="62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">
      <c r="A77985">
        <v>360794</v>
      </c>
      <c r="B77985">
        <v>10683</v>
      </c>
      <c r="C77985" s="62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">
      <c r="A77986">
        <v>360798</v>
      </c>
      <c r="B77986">
        <v>2003</v>
      </c>
      <c r="C77986" s="62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">
      <c r="A77987">
        <v>360803</v>
      </c>
      <c r="B77987">
        <v>5880</v>
      </c>
      <c r="C77987" s="62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">
      <c r="A77988">
        <v>360805</v>
      </c>
      <c r="B77988">
        <v>5137</v>
      </c>
      <c r="C77988" s="62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">
      <c r="A77989">
        <v>360807</v>
      </c>
      <c r="B77989">
        <v>11454</v>
      </c>
      <c r="C77989" s="62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">
      <c r="A77990">
        <v>360810</v>
      </c>
      <c r="B77990">
        <v>12605</v>
      </c>
      <c r="C77990" s="62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">
      <c r="A77991">
        <v>360817</v>
      </c>
      <c r="B77991">
        <v>7389</v>
      </c>
      <c r="C77991" s="62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">
      <c r="A77992">
        <v>360821</v>
      </c>
      <c r="B77992">
        <v>12405</v>
      </c>
      <c r="C77992" s="62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">
      <c r="A77993">
        <v>360827</v>
      </c>
      <c r="B77993">
        <v>3510</v>
      </c>
      <c r="C77993" s="62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">
      <c r="A77994">
        <v>360832</v>
      </c>
      <c r="B77994">
        <v>7275</v>
      </c>
      <c r="C77994" s="62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">
      <c r="A77995">
        <v>360839</v>
      </c>
      <c r="B77995">
        <v>8808</v>
      </c>
      <c r="C77995" s="62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">
      <c r="A77996">
        <v>360846</v>
      </c>
      <c r="B77996">
        <v>897</v>
      </c>
      <c r="C77996" s="62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">
      <c r="A77997">
        <v>360851</v>
      </c>
      <c r="B77997">
        <v>12521</v>
      </c>
      <c r="C77997" s="62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">
      <c r="A77998">
        <v>360857</v>
      </c>
      <c r="B77998">
        <v>4228</v>
      </c>
      <c r="C77998" s="62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">
      <c r="A77999">
        <v>360863</v>
      </c>
      <c r="B77999">
        <v>3817</v>
      </c>
      <c r="C77999" s="62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">
      <c r="A78000">
        <v>360864</v>
      </c>
      <c r="B78000">
        <v>4134</v>
      </c>
      <c r="C78000" s="62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">
      <c r="A78001">
        <v>360867</v>
      </c>
      <c r="B78001">
        <v>10507</v>
      </c>
      <c r="C78001" s="62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">
      <c r="A78002">
        <v>360869</v>
      </c>
      <c r="B78002">
        <v>2567</v>
      </c>
      <c r="C78002" s="62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">
      <c r="A78003">
        <v>360871</v>
      </c>
      <c r="B78003">
        <v>13822</v>
      </c>
      <c r="C78003" s="62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">
      <c r="A78004">
        <v>360872</v>
      </c>
      <c r="B78004">
        <v>1703</v>
      </c>
      <c r="C78004" s="62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">
      <c r="A78005">
        <v>360878</v>
      </c>
      <c r="B78005">
        <v>13680</v>
      </c>
      <c r="C78005" s="62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">
      <c r="A78006">
        <v>360884</v>
      </c>
      <c r="B78006">
        <v>8569</v>
      </c>
      <c r="C78006" s="62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">
      <c r="A78007">
        <v>360886</v>
      </c>
      <c r="B78007">
        <v>8958</v>
      </c>
      <c r="C78007" s="62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">
      <c r="A78008">
        <v>360889</v>
      </c>
      <c r="B78008">
        <v>13531</v>
      </c>
      <c r="C78008" s="62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">
      <c r="A78009">
        <v>360894</v>
      </c>
      <c r="B78009">
        <v>10131</v>
      </c>
      <c r="C78009" s="62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">
      <c r="A78010">
        <v>360895</v>
      </c>
      <c r="B78010">
        <v>2409</v>
      </c>
      <c r="C78010" s="62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">
      <c r="A78011">
        <v>360898</v>
      </c>
      <c r="B78011">
        <v>1669</v>
      </c>
      <c r="C78011" s="62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">
      <c r="A78012">
        <v>360903</v>
      </c>
      <c r="B78012">
        <v>8700</v>
      </c>
      <c r="C78012" s="62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">
      <c r="A78013">
        <v>360904</v>
      </c>
      <c r="B78013">
        <v>11733</v>
      </c>
      <c r="C78013" s="62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">
      <c r="A78014">
        <v>360905</v>
      </c>
      <c r="B78014">
        <v>8765</v>
      </c>
      <c r="C78014" s="62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">
      <c r="A78015">
        <v>360908</v>
      </c>
      <c r="B78015">
        <v>3859</v>
      </c>
      <c r="C78015" s="62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">
      <c r="A78016">
        <v>360913</v>
      </c>
      <c r="B78016">
        <v>5592</v>
      </c>
      <c r="C78016" s="62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">
      <c r="A78017">
        <v>360917</v>
      </c>
      <c r="B78017">
        <v>3484</v>
      </c>
      <c r="C78017" s="62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">
      <c r="A78018">
        <v>360924</v>
      </c>
      <c r="B78018">
        <v>2127</v>
      </c>
      <c r="C78018" s="62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">
      <c r="A78019">
        <v>360928</v>
      </c>
      <c r="B78019">
        <v>10744</v>
      </c>
      <c r="C78019" s="62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">
      <c r="A78020">
        <v>360934</v>
      </c>
      <c r="B78020">
        <v>12404</v>
      </c>
      <c r="C78020" s="62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">
      <c r="A78021">
        <v>360939</v>
      </c>
      <c r="B78021">
        <v>2856</v>
      </c>
      <c r="C78021" s="62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">
      <c r="A78022">
        <v>360942</v>
      </c>
      <c r="B78022">
        <v>13657</v>
      </c>
      <c r="C78022" s="62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">
      <c r="A78023">
        <v>360947</v>
      </c>
      <c r="B78023">
        <v>828</v>
      </c>
      <c r="C78023" s="62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">
      <c r="A78024">
        <v>360949</v>
      </c>
      <c r="B78024">
        <v>9888</v>
      </c>
      <c r="C78024" s="62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">
      <c r="A78025">
        <v>360952</v>
      </c>
      <c r="B78025">
        <v>5536</v>
      </c>
      <c r="C78025" s="62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">
      <c r="A78026">
        <v>360956</v>
      </c>
      <c r="B78026">
        <v>3679</v>
      </c>
      <c r="C78026" s="62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">
      <c r="A78027">
        <v>360962</v>
      </c>
      <c r="B78027">
        <v>805</v>
      </c>
      <c r="C78027" s="62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">
      <c r="A78028">
        <v>360965</v>
      </c>
      <c r="B78028">
        <v>3812</v>
      </c>
      <c r="C78028" s="62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">
      <c r="A78029">
        <v>360966</v>
      </c>
      <c r="B78029">
        <v>6601</v>
      </c>
      <c r="C78029" s="62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">
      <c r="A78030">
        <v>360972</v>
      </c>
      <c r="B78030">
        <v>11970</v>
      </c>
      <c r="C78030" s="62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">
      <c r="A78031">
        <v>360976</v>
      </c>
      <c r="B78031">
        <v>10786</v>
      </c>
      <c r="C78031" s="62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">
      <c r="A78032">
        <v>360982</v>
      </c>
      <c r="B78032">
        <v>5171</v>
      </c>
      <c r="C78032" s="62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">
      <c r="A78033">
        <v>360983</v>
      </c>
      <c r="B78033">
        <v>2763</v>
      </c>
      <c r="C78033" s="62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">
      <c r="A78034">
        <v>360990</v>
      </c>
      <c r="B78034">
        <v>6042</v>
      </c>
      <c r="C78034" s="62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">
      <c r="A78035">
        <v>360997</v>
      </c>
      <c r="B78035">
        <v>8648</v>
      </c>
      <c r="C78035" s="62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">
      <c r="A78036">
        <v>361004</v>
      </c>
      <c r="B78036">
        <v>7778</v>
      </c>
      <c r="C78036" s="62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">
      <c r="A78037">
        <v>361011</v>
      </c>
      <c r="B78037">
        <v>558</v>
      </c>
      <c r="C78037" s="62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">
      <c r="A78038">
        <v>361016</v>
      </c>
      <c r="B78038">
        <v>4969</v>
      </c>
      <c r="C78038" s="62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">
      <c r="A78039">
        <v>361017</v>
      </c>
      <c r="B78039">
        <v>4503</v>
      </c>
      <c r="C78039" s="62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">
      <c r="A78040">
        <v>361020</v>
      </c>
      <c r="B78040">
        <v>2784</v>
      </c>
      <c r="C78040" s="62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">
      <c r="A78041">
        <v>361027</v>
      </c>
      <c r="B78041">
        <v>6732</v>
      </c>
      <c r="C78041" s="62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">
      <c r="A78042">
        <v>361029</v>
      </c>
      <c r="B78042">
        <v>7246</v>
      </c>
      <c r="C78042" s="62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">
      <c r="A78043">
        <v>361033</v>
      </c>
      <c r="B78043">
        <v>8329</v>
      </c>
      <c r="C78043" s="62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">
      <c r="A78044">
        <v>361040</v>
      </c>
      <c r="B78044">
        <v>10530</v>
      </c>
      <c r="C78044" s="62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">
      <c r="A78045">
        <v>361045</v>
      </c>
      <c r="B78045">
        <v>9184</v>
      </c>
      <c r="C78045" s="62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">
      <c r="A78046">
        <v>361048</v>
      </c>
      <c r="B78046">
        <v>6117</v>
      </c>
      <c r="C78046" s="62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">
      <c r="A78047">
        <v>361052</v>
      </c>
      <c r="B78047">
        <v>3108</v>
      </c>
      <c r="C78047" s="62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">
      <c r="A78048">
        <v>361055</v>
      </c>
      <c r="B78048">
        <v>6590</v>
      </c>
      <c r="C78048" s="62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">
      <c r="A78049">
        <v>361061</v>
      </c>
      <c r="B78049">
        <v>10376</v>
      </c>
      <c r="C78049" s="62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">
      <c r="A78050">
        <v>361067</v>
      </c>
      <c r="B78050">
        <v>11344</v>
      </c>
      <c r="C78050" s="62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">
      <c r="A78051">
        <v>361069</v>
      </c>
      <c r="B78051">
        <v>6318</v>
      </c>
      <c r="C78051" s="62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">
      <c r="A78052">
        <v>361074</v>
      </c>
      <c r="B78052">
        <v>3064</v>
      </c>
      <c r="C78052" s="62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">
      <c r="A78053">
        <v>361076</v>
      </c>
      <c r="B78053">
        <v>6035</v>
      </c>
      <c r="C78053" s="62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">
      <c r="A78054">
        <v>361079</v>
      </c>
      <c r="B78054">
        <v>13562</v>
      </c>
      <c r="C78054" s="62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">
      <c r="A78055">
        <v>361086</v>
      </c>
      <c r="B78055">
        <v>4164</v>
      </c>
      <c r="C78055" s="62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">
      <c r="A78056">
        <v>361088</v>
      </c>
      <c r="B78056">
        <v>10871</v>
      </c>
      <c r="C78056" s="62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">
      <c r="A78057">
        <v>361092</v>
      </c>
      <c r="B78057">
        <v>7304</v>
      </c>
      <c r="C78057" s="62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">
      <c r="A78058">
        <v>361098</v>
      </c>
      <c r="B78058">
        <v>11404</v>
      </c>
      <c r="C78058" s="62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">
      <c r="A78059">
        <v>361101</v>
      </c>
      <c r="B78059">
        <v>7639</v>
      </c>
      <c r="C78059" s="62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">
      <c r="A78060">
        <v>361103</v>
      </c>
      <c r="B78060">
        <v>3390</v>
      </c>
      <c r="C78060" s="62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">
      <c r="A78061">
        <v>361105</v>
      </c>
      <c r="B78061">
        <v>7269</v>
      </c>
      <c r="C78061" s="62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">
      <c r="A78062">
        <v>361106</v>
      </c>
      <c r="B78062">
        <v>12443</v>
      </c>
      <c r="C78062" s="62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">
      <c r="A78063">
        <v>361107</v>
      </c>
      <c r="B78063">
        <v>8535</v>
      </c>
      <c r="C78063" s="62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">
      <c r="A78064">
        <v>361111</v>
      </c>
      <c r="B78064">
        <v>8530</v>
      </c>
      <c r="C78064" s="62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">
      <c r="A78065">
        <v>361115</v>
      </c>
      <c r="B78065">
        <v>10629</v>
      </c>
      <c r="C78065" s="62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">
      <c r="A78066">
        <v>361117</v>
      </c>
      <c r="B78066">
        <v>5340</v>
      </c>
      <c r="C78066" s="62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">
      <c r="A78067">
        <v>361120</v>
      </c>
      <c r="B78067">
        <v>12515</v>
      </c>
      <c r="C78067" s="62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">
      <c r="A78068">
        <v>361127</v>
      </c>
      <c r="B78068">
        <v>8384</v>
      </c>
      <c r="C78068" s="62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">
      <c r="A78069">
        <v>361133</v>
      </c>
      <c r="B78069">
        <v>479</v>
      </c>
      <c r="C78069" s="62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">
      <c r="A78070">
        <v>361140</v>
      </c>
      <c r="B78070">
        <v>6436</v>
      </c>
      <c r="C78070" s="62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">
      <c r="A78071">
        <v>361145</v>
      </c>
      <c r="B78071">
        <v>7281</v>
      </c>
      <c r="C78071" s="62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">
      <c r="A78072">
        <v>361150</v>
      </c>
      <c r="B78072">
        <v>9243</v>
      </c>
      <c r="C78072" s="62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">
      <c r="A78073">
        <v>361152</v>
      </c>
      <c r="B78073">
        <v>4033</v>
      </c>
      <c r="C78073" s="62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">
      <c r="A78074">
        <v>361156</v>
      </c>
      <c r="B78074">
        <v>10995</v>
      </c>
      <c r="C78074" s="62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">
      <c r="A78075">
        <v>361162</v>
      </c>
      <c r="B78075">
        <v>13070</v>
      </c>
      <c r="C78075" s="62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">
      <c r="A78076">
        <v>361166</v>
      </c>
      <c r="B78076">
        <v>8582</v>
      </c>
      <c r="C78076" s="62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">
      <c r="A78077">
        <v>361172</v>
      </c>
      <c r="B78077">
        <v>10804</v>
      </c>
      <c r="C78077" s="62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">
      <c r="A78078">
        <v>361175</v>
      </c>
      <c r="B78078">
        <v>8842</v>
      </c>
      <c r="C78078" s="62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">
      <c r="A78079">
        <v>361180</v>
      </c>
      <c r="B78079">
        <v>3540</v>
      </c>
      <c r="C78079" s="62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">
      <c r="A78080">
        <v>361186</v>
      </c>
      <c r="B78080">
        <v>13657</v>
      </c>
      <c r="C78080" s="62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">
      <c r="A78081">
        <v>361192</v>
      </c>
      <c r="B78081">
        <v>2485</v>
      </c>
      <c r="C78081" s="62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">
      <c r="A78082">
        <v>361199</v>
      </c>
      <c r="B78082">
        <v>8569</v>
      </c>
      <c r="C78082" s="62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">
      <c r="A78083">
        <v>361205</v>
      </c>
      <c r="B78083">
        <v>3976</v>
      </c>
      <c r="C78083" s="62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">
      <c r="A78084">
        <v>361210</v>
      </c>
      <c r="B78084">
        <v>13559</v>
      </c>
      <c r="C78084" s="62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">
      <c r="A78085">
        <v>361215</v>
      </c>
      <c r="B78085">
        <v>1168</v>
      </c>
      <c r="C78085" s="62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">
      <c r="A78086">
        <v>361220</v>
      </c>
      <c r="B78086">
        <v>9118</v>
      </c>
      <c r="C78086" s="62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">
      <c r="A78087">
        <v>361224</v>
      </c>
      <c r="B78087">
        <v>8973</v>
      </c>
      <c r="C78087" s="62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">
      <c r="A78088">
        <v>361229</v>
      </c>
      <c r="B78088">
        <v>13123</v>
      </c>
      <c r="C78088" s="62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">
      <c r="A78089">
        <v>361232</v>
      </c>
      <c r="B78089">
        <v>3409</v>
      </c>
      <c r="C78089" s="62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">
      <c r="A78090">
        <v>361239</v>
      </c>
      <c r="B78090">
        <v>10671</v>
      </c>
      <c r="C78090" s="62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">
      <c r="A78091">
        <v>361240</v>
      </c>
      <c r="B78091">
        <v>3187</v>
      </c>
      <c r="C78091" s="62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">
      <c r="A78092">
        <v>361246</v>
      </c>
      <c r="B78092">
        <v>5530</v>
      </c>
      <c r="C78092" s="62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">
      <c r="A78093">
        <v>361251</v>
      </c>
      <c r="B78093">
        <v>347</v>
      </c>
      <c r="C78093" s="62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">
      <c r="A78094">
        <v>361254</v>
      </c>
      <c r="B78094">
        <v>6090</v>
      </c>
      <c r="C78094" s="62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">
      <c r="A78095">
        <v>361258</v>
      </c>
      <c r="B78095">
        <v>4544</v>
      </c>
      <c r="C78095" s="62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">
      <c r="A78096">
        <v>361261</v>
      </c>
      <c r="B78096">
        <v>13209</v>
      </c>
      <c r="C78096" s="62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">
      <c r="A78097">
        <v>361263</v>
      </c>
      <c r="B78097">
        <v>9184</v>
      </c>
      <c r="C78097" s="62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">
      <c r="A78098">
        <v>361265</v>
      </c>
      <c r="B78098">
        <v>7472</v>
      </c>
      <c r="C78098" s="62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">
      <c r="A78099">
        <v>361268</v>
      </c>
      <c r="B78099">
        <v>1046</v>
      </c>
      <c r="C78099" s="62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">
      <c r="A78100">
        <v>361271</v>
      </c>
      <c r="B78100">
        <v>12405</v>
      </c>
      <c r="C78100" s="62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">
      <c r="A78101">
        <v>361272</v>
      </c>
      <c r="B78101">
        <v>11722</v>
      </c>
      <c r="C78101" s="62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">
      <c r="A78102">
        <v>361277</v>
      </c>
      <c r="B78102">
        <v>12753</v>
      </c>
      <c r="C78102" s="62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">
      <c r="A78103">
        <v>361282</v>
      </c>
      <c r="B78103">
        <v>609</v>
      </c>
      <c r="C78103" s="62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">
      <c r="A78104">
        <v>361288</v>
      </c>
      <c r="B78104">
        <v>11187</v>
      </c>
      <c r="C78104" s="62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">
      <c r="A78105">
        <v>361292</v>
      </c>
      <c r="B78105">
        <v>5163</v>
      </c>
      <c r="C78105" s="62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">
      <c r="A78106">
        <v>361297</v>
      </c>
      <c r="B78106">
        <v>7679</v>
      </c>
      <c r="C78106" s="62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">
      <c r="A78107">
        <v>361303</v>
      </c>
      <c r="B78107">
        <v>11205</v>
      </c>
      <c r="C78107" s="62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">
      <c r="A78108">
        <v>361304</v>
      </c>
      <c r="B78108">
        <v>8569</v>
      </c>
      <c r="C78108" s="62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">
      <c r="A78109">
        <v>361305</v>
      </c>
      <c r="B78109">
        <v>3054</v>
      </c>
      <c r="C78109" s="62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">
      <c r="A78110">
        <v>361307</v>
      </c>
      <c r="B78110">
        <v>10849</v>
      </c>
      <c r="C78110" s="62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">
      <c r="A78111">
        <v>361310</v>
      </c>
      <c r="B78111">
        <v>13813</v>
      </c>
      <c r="C78111" s="62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">
      <c r="A78112">
        <v>361312</v>
      </c>
      <c r="B78112">
        <v>4134</v>
      </c>
      <c r="C78112" s="62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">
      <c r="A78113">
        <v>361318</v>
      </c>
      <c r="B78113">
        <v>9577</v>
      </c>
      <c r="C78113" s="62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">
      <c r="A78114">
        <v>361321</v>
      </c>
      <c r="B78114">
        <v>13390</v>
      </c>
      <c r="C78114" s="62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">
      <c r="A78115">
        <v>361326</v>
      </c>
      <c r="B78115">
        <v>1392</v>
      </c>
      <c r="C78115" s="62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">
      <c r="A78116">
        <v>361330</v>
      </c>
      <c r="B78116">
        <v>1173</v>
      </c>
      <c r="C78116" s="62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">
      <c r="A78117">
        <v>361335</v>
      </c>
      <c r="B78117">
        <v>10690</v>
      </c>
      <c r="C78117" s="62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">
      <c r="A78118">
        <v>361341</v>
      </c>
      <c r="B78118">
        <v>4819</v>
      </c>
      <c r="C78118" s="62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">
      <c r="A78119">
        <v>361347</v>
      </c>
      <c r="B78119">
        <v>10669</v>
      </c>
      <c r="C78119" s="62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">
      <c r="A78120">
        <v>361349</v>
      </c>
      <c r="B78120">
        <v>10129</v>
      </c>
      <c r="C78120" s="62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">
      <c r="A78121">
        <v>361360</v>
      </c>
      <c r="B78121">
        <v>4898</v>
      </c>
      <c r="C78121" s="62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">
      <c r="A78122">
        <v>361362</v>
      </c>
      <c r="B78122">
        <v>11953</v>
      </c>
      <c r="C78122" s="62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">
      <c r="A78123">
        <v>361369</v>
      </c>
      <c r="B78123">
        <v>8842</v>
      </c>
      <c r="C78123" s="62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">
      <c r="A78124">
        <v>361370</v>
      </c>
      <c r="B78124">
        <v>5071</v>
      </c>
      <c r="C78124" s="62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">
      <c r="A78125">
        <v>361375</v>
      </c>
      <c r="B78125">
        <v>12488</v>
      </c>
      <c r="C78125" s="62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">
      <c r="A78126">
        <v>361380</v>
      </c>
      <c r="B78126">
        <v>6497</v>
      </c>
      <c r="C78126" s="62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">
      <c r="A78127">
        <v>361382</v>
      </c>
      <c r="B78127">
        <v>8731</v>
      </c>
      <c r="C78127" s="62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">
      <c r="A78128">
        <v>361384</v>
      </c>
      <c r="B78128">
        <v>6764</v>
      </c>
      <c r="C78128" s="62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">
      <c r="A78129">
        <v>361387</v>
      </c>
      <c r="B78129">
        <v>12461</v>
      </c>
      <c r="C78129" s="62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">
      <c r="A78130">
        <v>361393</v>
      </c>
      <c r="B78130">
        <v>6384</v>
      </c>
      <c r="C78130" s="62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">
      <c r="A78131">
        <v>361400</v>
      </c>
      <c r="B78131">
        <v>9562</v>
      </c>
      <c r="C78131" s="62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">
      <c r="A78132">
        <v>361405</v>
      </c>
      <c r="B78132">
        <v>4223</v>
      </c>
      <c r="C78132" s="62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">
      <c r="A78133">
        <v>361416</v>
      </c>
      <c r="B78133">
        <v>3976</v>
      </c>
      <c r="C78133" s="62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">
      <c r="A78134">
        <v>361419</v>
      </c>
      <c r="B78134">
        <v>13990</v>
      </c>
      <c r="C78134" s="62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">
      <c r="A78135">
        <v>361421</v>
      </c>
      <c r="B78135">
        <v>11759</v>
      </c>
      <c r="C78135" s="62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">
      <c r="A78136">
        <v>361422</v>
      </c>
      <c r="B78136">
        <v>3893</v>
      </c>
      <c r="C78136" s="62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">
      <c r="A78137">
        <v>361429</v>
      </c>
      <c r="B78137">
        <v>5340</v>
      </c>
      <c r="C78137" s="62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">
      <c r="A78138">
        <v>361434</v>
      </c>
      <c r="B78138">
        <v>734</v>
      </c>
      <c r="C78138" s="62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">
      <c r="A78139">
        <v>361438</v>
      </c>
      <c r="B78139">
        <v>10721</v>
      </c>
      <c r="C78139" s="62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">
      <c r="A78140">
        <v>361440</v>
      </c>
      <c r="B78140">
        <v>9516</v>
      </c>
      <c r="C78140" s="62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">
      <c r="A78141">
        <v>361447</v>
      </c>
      <c r="B78141">
        <v>3928</v>
      </c>
      <c r="C78141" s="62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">
      <c r="A78142">
        <v>361450</v>
      </c>
      <c r="B78142">
        <v>2537</v>
      </c>
      <c r="C78142" s="62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">
      <c r="A78143">
        <v>361456</v>
      </c>
      <c r="B78143">
        <v>8115</v>
      </c>
      <c r="C78143" s="62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">
      <c r="A78144">
        <v>361459</v>
      </c>
      <c r="B78144">
        <v>11995</v>
      </c>
      <c r="C78144" s="62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">
      <c r="A78145">
        <v>361463</v>
      </c>
      <c r="B78145">
        <v>2986</v>
      </c>
      <c r="C78145" s="62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">
      <c r="A78146">
        <v>361468</v>
      </c>
      <c r="B78146">
        <v>10206</v>
      </c>
      <c r="C78146" s="62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">
      <c r="A78147">
        <v>361472</v>
      </c>
      <c r="B78147">
        <v>12246</v>
      </c>
      <c r="C78147" s="62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">
      <c r="A78148">
        <v>361475</v>
      </c>
      <c r="B78148">
        <v>12995</v>
      </c>
      <c r="C78148" s="62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">
      <c r="A78149">
        <v>361478</v>
      </c>
      <c r="B78149">
        <v>8838</v>
      </c>
      <c r="C78149" s="62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">
      <c r="A78150">
        <v>361483</v>
      </c>
      <c r="B78150">
        <v>5461</v>
      </c>
      <c r="C78150" s="62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">
      <c r="A78151">
        <v>361486</v>
      </c>
      <c r="B78151">
        <v>1485</v>
      </c>
      <c r="C78151" s="62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">
      <c r="A78152">
        <v>361491</v>
      </c>
      <c r="B78152">
        <v>1825</v>
      </c>
      <c r="C78152" s="62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">
      <c r="A78153">
        <v>361493</v>
      </c>
      <c r="B78153">
        <v>4342</v>
      </c>
      <c r="C78153" s="62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">
      <c r="A78154">
        <v>361499</v>
      </c>
      <c r="B78154">
        <v>10629</v>
      </c>
      <c r="C78154" s="62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">
      <c r="A78155">
        <v>361506</v>
      </c>
      <c r="B78155">
        <v>1876</v>
      </c>
      <c r="C78155" s="62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">
      <c r="A78156">
        <v>361508</v>
      </c>
      <c r="B78156">
        <v>7048</v>
      </c>
      <c r="C78156" s="62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">
      <c r="A78157">
        <v>361512</v>
      </c>
      <c r="B78157">
        <v>2339</v>
      </c>
      <c r="C78157" s="62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">
      <c r="A78158">
        <v>361517</v>
      </c>
      <c r="B78158">
        <v>5223</v>
      </c>
      <c r="C78158" s="62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">
      <c r="A78159">
        <v>361518</v>
      </c>
      <c r="B78159">
        <v>1158</v>
      </c>
      <c r="C78159" s="62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">
      <c r="A78160">
        <v>361525</v>
      </c>
      <c r="B78160">
        <v>8311</v>
      </c>
      <c r="C78160" s="62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">
      <c r="A78161">
        <v>361526</v>
      </c>
      <c r="B78161">
        <v>12178</v>
      </c>
      <c r="C78161" s="62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">
      <c r="A78162">
        <v>361530</v>
      </c>
      <c r="B78162">
        <v>4028</v>
      </c>
      <c r="C78162" s="62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">
      <c r="A78163">
        <v>361535</v>
      </c>
      <c r="B78163">
        <v>10636</v>
      </c>
      <c r="C78163" s="62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">
      <c r="A78164">
        <v>361536</v>
      </c>
      <c r="B78164">
        <v>1080</v>
      </c>
      <c r="C78164" s="62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">
      <c r="A78165">
        <v>361543</v>
      </c>
      <c r="B78165">
        <v>3148</v>
      </c>
      <c r="C78165" s="62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">
      <c r="A78166">
        <v>361545</v>
      </c>
      <c r="B78166">
        <v>8464</v>
      </c>
      <c r="C78166" s="62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">
      <c r="A78167">
        <v>361552</v>
      </c>
      <c r="B78167">
        <v>543</v>
      </c>
      <c r="C78167" s="62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">
      <c r="A78168">
        <v>361559</v>
      </c>
      <c r="B78168">
        <v>6581</v>
      </c>
      <c r="C78168" s="62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">
      <c r="A78169">
        <v>361562</v>
      </c>
      <c r="B78169">
        <v>8748</v>
      </c>
      <c r="C78169" s="62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">
      <c r="A78170">
        <v>361564</v>
      </c>
      <c r="B78170">
        <v>2459</v>
      </c>
      <c r="C78170" s="62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">
      <c r="A78171">
        <v>361570</v>
      </c>
      <c r="B78171">
        <v>542</v>
      </c>
      <c r="C78171" s="62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">
      <c r="A78172">
        <v>361573</v>
      </c>
      <c r="B78172">
        <v>11677</v>
      </c>
      <c r="C78172" s="62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">
      <c r="A78173">
        <v>361579</v>
      </c>
      <c r="B78173">
        <v>10383</v>
      </c>
      <c r="C78173" s="62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">
      <c r="A78174">
        <v>361581</v>
      </c>
      <c r="B78174">
        <v>9954</v>
      </c>
      <c r="C78174" s="62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">
      <c r="A78175">
        <v>361583</v>
      </c>
      <c r="B78175">
        <v>13861</v>
      </c>
      <c r="C78175" s="62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">
      <c r="A78176">
        <v>361588</v>
      </c>
      <c r="B78176">
        <v>207</v>
      </c>
      <c r="C78176" s="62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">
      <c r="A78177">
        <v>361595</v>
      </c>
      <c r="B78177">
        <v>1798</v>
      </c>
      <c r="C78177" s="62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">
      <c r="A78178">
        <v>361596</v>
      </c>
      <c r="B78178">
        <v>2687</v>
      </c>
      <c r="C78178" s="62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">
      <c r="A78179">
        <v>361603</v>
      </c>
      <c r="B78179">
        <v>3249</v>
      </c>
      <c r="C78179" s="62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">
      <c r="A78180">
        <v>361604</v>
      </c>
      <c r="B78180">
        <v>11775</v>
      </c>
      <c r="C78180" s="62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">
      <c r="A78181">
        <v>361606</v>
      </c>
      <c r="B78181">
        <v>695</v>
      </c>
      <c r="C78181" s="62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">
      <c r="A78182">
        <v>361609</v>
      </c>
      <c r="B78182">
        <v>218</v>
      </c>
      <c r="C78182" s="62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">
      <c r="A78183">
        <v>361614</v>
      </c>
      <c r="B78183">
        <v>6919</v>
      </c>
      <c r="C78183" s="62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">
      <c r="A78184">
        <v>361615</v>
      </c>
      <c r="B78184">
        <v>13682</v>
      </c>
      <c r="C78184" s="62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">
      <c r="A78185">
        <v>361622</v>
      </c>
      <c r="B78185">
        <v>682</v>
      </c>
      <c r="C78185" s="62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">
      <c r="A78186">
        <v>361629</v>
      </c>
      <c r="B78186">
        <v>3092</v>
      </c>
      <c r="C78186" s="62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">
      <c r="A78187">
        <v>361633</v>
      </c>
      <c r="B78187">
        <v>8545</v>
      </c>
      <c r="C78187" s="62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">
      <c r="A78188">
        <v>361638</v>
      </c>
      <c r="B78188">
        <v>2861</v>
      </c>
      <c r="C78188" s="62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">
      <c r="A78189">
        <v>361639</v>
      </c>
      <c r="B78189">
        <v>8495</v>
      </c>
      <c r="C78189" s="62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">
      <c r="A78190">
        <v>361643</v>
      </c>
      <c r="B78190">
        <v>1168</v>
      </c>
      <c r="C78190" s="62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">
      <c r="A78191">
        <v>361648</v>
      </c>
      <c r="B78191">
        <v>4716</v>
      </c>
      <c r="C78191" s="62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">
      <c r="A78192">
        <v>361650</v>
      </c>
      <c r="B78192">
        <v>13230</v>
      </c>
      <c r="C78192" s="62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">
      <c r="A78193">
        <v>361654</v>
      </c>
      <c r="B78193">
        <v>251</v>
      </c>
      <c r="C78193" s="62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">
      <c r="A78194">
        <v>361660</v>
      </c>
      <c r="B78194">
        <v>1790</v>
      </c>
      <c r="C78194" s="62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">
      <c r="A78195">
        <v>361664</v>
      </c>
      <c r="B78195">
        <v>5074</v>
      </c>
      <c r="C78195" s="62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">
      <c r="A78196">
        <v>361671</v>
      </c>
      <c r="B78196">
        <v>6914</v>
      </c>
      <c r="C78196" s="62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">
      <c r="A78197">
        <v>361677</v>
      </c>
      <c r="B78197">
        <v>4397</v>
      </c>
      <c r="C78197" s="62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">
      <c r="A78198">
        <v>361680</v>
      </c>
      <c r="B78198">
        <v>2582</v>
      </c>
      <c r="C78198" s="62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">
      <c r="A78199">
        <v>361685</v>
      </c>
      <c r="B78199">
        <v>13990</v>
      </c>
      <c r="C78199" s="62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">
      <c r="A78200">
        <v>361687</v>
      </c>
      <c r="B78200">
        <v>1905</v>
      </c>
      <c r="C78200" s="62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">
      <c r="A78201">
        <v>361693</v>
      </c>
      <c r="B78201">
        <v>1568</v>
      </c>
      <c r="C78201" s="62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">
      <c r="A78202">
        <v>361700</v>
      </c>
      <c r="B78202">
        <v>10850</v>
      </c>
      <c r="C78202" s="62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">
      <c r="A78203">
        <v>361706</v>
      </c>
      <c r="B78203">
        <v>988</v>
      </c>
      <c r="C78203" s="62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">
      <c r="A78204">
        <v>361709</v>
      </c>
      <c r="B78204">
        <v>10447</v>
      </c>
      <c r="C78204" s="62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">
      <c r="A78205">
        <v>361714</v>
      </c>
      <c r="B78205">
        <v>3092</v>
      </c>
      <c r="C78205" s="62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">
      <c r="A78206">
        <v>361719</v>
      </c>
      <c r="B78206">
        <v>10331</v>
      </c>
      <c r="C78206" s="62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">
      <c r="A78207">
        <v>361720</v>
      </c>
      <c r="B78207">
        <v>8690</v>
      </c>
      <c r="C78207" s="62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">
      <c r="A78208">
        <v>361724</v>
      </c>
      <c r="B78208">
        <v>5161</v>
      </c>
      <c r="C78208" s="62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">
      <c r="A78209">
        <v>361729</v>
      </c>
      <c r="B78209">
        <v>5550</v>
      </c>
      <c r="C78209" s="62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">
      <c r="A78210">
        <v>361734</v>
      </c>
      <c r="B78210">
        <v>6025</v>
      </c>
      <c r="C78210" s="62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">
      <c r="A78211">
        <v>361735</v>
      </c>
      <c r="B78211">
        <v>8807</v>
      </c>
      <c r="C78211" s="62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">
      <c r="A78212">
        <v>361740</v>
      </c>
      <c r="B78212">
        <v>892</v>
      </c>
      <c r="C78212" s="62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">
      <c r="A78213">
        <v>361743</v>
      </c>
      <c r="B78213">
        <v>7696</v>
      </c>
      <c r="C78213" s="62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">
      <c r="A78214">
        <v>361746</v>
      </c>
      <c r="B78214">
        <v>2073</v>
      </c>
      <c r="C78214" s="62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">
      <c r="A78215">
        <v>361752</v>
      </c>
      <c r="B78215">
        <v>3996</v>
      </c>
      <c r="C78215" s="62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">
      <c r="A78216">
        <v>361759</v>
      </c>
      <c r="B78216">
        <v>1684</v>
      </c>
      <c r="C78216" s="62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">
      <c r="A78217">
        <v>361760</v>
      </c>
      <c r="B78217">
        <v>805</v>
      </c>
      <c r="C78217" s="62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">
      <c r="A78218">
        <v>361764</v>
      </c>
      <c r="B78218">
        <v>12533</v>
      </c>
      <c r="C78218" s="62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">
      <c r="A78219">
        <v>361766</v>
      </c>
      <c r="B78219">
        <v>4193</v>
      </c>
      <c r="C78219" s="62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">
      <c r="A78220">
        <v>361772</v>
      </c>
      <c r="B78220">
        <v>10766</v>
      </c>
      <c r="C78220" s="62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">
      <c r="A78221">
        <v>361775</v>
      </c>
      <c r="B78221">
        <v>11705</v>
      </c>
      <c r="C78221" s="62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">
      <c r="A78222">
        <v>361776</v>
      </c>
      <c r="B78222">
        <v>3405</v>
      </c>
      <c r="C78222" s="62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">
      <c r="A78223">
        <v>361783</v>
      </c>
      <c r="B78223">
        <v>8828</v>
      </c>
      <c r="C78223" s="62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">
      <c r="A78224">
        <v>361787</v>
      </c>
      <c r="B78224">
        <v>1414</v>
      </c>
      <c r="C78224" s="62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">
      <c r="A78225">
        <v>361792</v>
      </c>
      <c r="B78225">
        <v>9972</v>
      </c>
      <c r="C78225" s="62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">
      <c r="A78226">
        <v>361799</v>
      </c>
      <c r="B78226">
        <v>12555</v>
      </c>
      <c r="C78226" s="62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">
      <c r="A78227">
        <v>361806</v>
      </c>
      <c r="B78227">
        <v>13531</v>
      </c>
      <c r="C78227" s="62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">
      <c r="A78228">
        <v>361815</v>
      </c>
      <c r="B78228">
        <v>13982</v>
      </c>
      <c r="C78228" s="62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">
      <c r="A78229">
        <v>361822</v>
      </c>
      <c r="B78229">
        <v>3236</v>
      </c>
      <c r="C78229" s="62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">
      <c r="A78230">
        <v>361823</v>
      </c>
      <c r="B78230">
        <v>10133</v>
      </c>
      <c r="C78230" s="62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">
      <c r="A78231">
        <v>361829</v>
      </c>
      <c r="B78231">
        <v>7739</v>
      </c>
      <c r="C78231" s="62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">
      <c r="A78232">
        <v>361836</v>
      </c>
      <c r="B78232">
        <v>5072</v>
      </c>
      <c r="C78232" s="62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">
      <c r="A78233">
        <v>361843</v>
      </c>
      <c r="B78233">
        <v>7598</v>
      </c>
      <c r="C78233" s="62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">
      <c r="A78234">
        <v>361848</v>
      </c>
      <c r="B78234">
        <v>8679</v>
      </c>
      <c r="C78234" s="62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">
      <c r="A78235">
        <v>361853</v>
      </c>
      <c r="B78235">
        <v>8838</v>
      </c>
      <c r="C78235" s="62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">
      <c r="A78236">
        <v>361860</v>
      </c>
      <c r="B78236">
        <v>7389</v>
      </c>
      <c r="C78236" s="62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">
      <c r="A78237">
        <v>361862</v>
      </c>
      <c r="B78237">
        <v>9594</v>
      </c>
      <c r="C78237" s="62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">
      <c r="A78238">
        <v>361863</v>
      </c>
      <c r="B78238">
        <v>1754</v>
      </c>
      <c r="C78238" s="62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">
      <c r="A78239">
        <v>361864</v>
      </c>
      <c r="B78239">
        <v>9817</v>
      </c>
      <c r="C78239" s="62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">
      <c r="A78240">
        <v>361868</v>
      </c>
      <c r="B78240">
        <v>3270</v>
      </c>
      <c r="C78240" s="62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">
      <c r="A78241">
        <v>361874</v>
      </c>
      <c r="B78241">
        <v>2827</v>
      </c>
      <c r="C78241" s="62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">
      <c r="A78242">
        <v>361876</v>
      </c>
      <c r="B78242">
        <v>4358</v>
      </c>
      <c r="C78242" s="62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">
      <c r="A78243">
        <v>361878</v>
      </c>
      <c r="B78243">
        <v>10995</v>
      </c>
      <c r="C78243" s="62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">
      <c r="A78244">
        <v>361883</v>
      </c>
      <c r="B78244">
        <v>1915</v>
      </c>
      <c r="C78244" s="62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">
      <c r="A78245">
        <v>361885</v>
      </c>
      <c r="B78245">
        <v>6370</v>
      </c>
      <c r="C78245" s="62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">
      <c r="A78246">
        <v>361890</v>
      </c>
      <c r="B78246">
        <v>8940</v>
      </c>
      <c r="C78246" s="62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">
      <c r="A78247">
        <v>361896</v>
      </c>
      <c r="B78247">
        <v>2316</v>
      </c>
      <c r="C78247" s="62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">
      <c r="A78248">
        <v>361901</v>
      </c>
      <c r="B78248">
        <v>12738</v>
      </c>
      <c r="C78248" s="62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">
      <c r="A78249">
        <v>361902</v>
      </c>
      <c r="B78249">
        <v>4794</v>
      </c>
      <c r="C78249" s="62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">
      <c r="A78250">
        <v>361903</v>
      </c>
      <c r="B78250">
        <v>805</v>
      </c>
      <c r="C78250" s="62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">
      <c r="A78251">
        <v>361906</v>
      </c>
      <c r="B78251">
        <v>6699</v>
      </c>
      <c r="C78251" s="62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">
      <c r="A78252">
        <v>361907</v>
      </c>
      <c r="B78252">
        <v>9591</v>
      </c>
      <c r="C78252" s="62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">
      <c r="A78253">
        <v>361908</v>
      </c>
      <c r="B78253">
        <v>10899</v>
      </c>
      <c r="C78253" s="62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">
      <c r="A78254">
        <v>361911</v>
      </c>
      <c r="B78254">
        <v>9927</v>
      </c>
      <c r="C78254" s="62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">
      <c r="A78255">
        <v>361917</v>
      </c>
      <c r="B78255">
        <v>8595</v>
      </c>
      <c r="C78255" s="62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">
      <c r="A78256">
        <v>361920</v>
      </c>
      <c r="B78256">
        <v>9439</v>
      </c>
      <c r="C78256" s="62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">
      <c r="A78257">
        <v>361923</v>
      </c>
      <c r="B78257">
        <v>13861</v>
      </c>
      <c r="C78257" s="62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">
      <c r="A78258">
        <v>361925</v>
      </c>
      <c r="B78258">
        <v>935</v>
      </c>
      <c r="C78258" s="62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">
      <c r="A78259">
        <v>361931</v>
      </c>
      <c r="B78259">
        <v>7816</v>
      </c>
      <c r="C78259" s="62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">
      <c r="A78260">
        <v>361935</v>
      </c>
      <c r="B78260">
        <v>13529</v>
      </c>
      <c r="C78260" s="62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">
      <c r="A78261">
        <v>361937</v>
      </c>
      <c r="B78261">
        <v>4134</v>
      </c>
      <c r="C78261" s="62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">
      <c r="A78262">
        <v>361942</v>
      </c>
      <c r="B78262">
        <v>13164</v>
      </c>
      <c r="C78262" s="62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">
      <c r="A78263">
        <v>361945</v>
      </c>
      <c r="B78263">
        <v>1053</v>
      </c>
      <c r="C78263" s="62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">
      <c r="A78264">
        <v>361951</v>
      </c>
      <c r="B78264">
        <v>9449</v>
      </c>
      <c r="C78264" s="62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">
      <c r="A78265">
        <v>361952</v>
      </c>
      <c r="B78265">
        <v>2901</v>
      </c>
      <c r="C78265" s="62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">
      <c r="A78266">
        <v>361955</v>
      </c>
      <c r="B78266">
        <v>7190</v>
      </c>
      <c r="C78266" s="62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">
      <c r="A78267">
        <v>361958</v>
      </c>
      <c r="B78267">
        <v>12572</v>
      </c>
      <c r="C78267" s="62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">
      <c r="A78268">
        <v>361963</v>
      </c>
      <c r="B78268">
        <v>3266</v>
      </c>
      <c r="C78268" s="62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">
      <c r="A78269">
        <v>361966</v>
      </c>
      <c r="B78269">
        <v>12234</v>
      </c>
      <c r="C78269" s="62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">
      <c r="A78270">
        <v>361973</v>
      </c>
      <c r="B78270">
        <v>5594</v>
      </c>
      <c r="C78270" s="62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">
      <c r="A78271">
        <v>361977</v>
      </c>
      <c r="B78271">
        <v>11617</v>
      </c>
      <c r="C78271" s="62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">
      <c r="A78272">
        <v>361982</v>
      </c>
      <c r="B78272">
        <v>1423</v>
      </c>
      <c r="C78272" s="62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">
      <c r="A78273">
        <v>361988</v>
      </c>
      <c r="B78273">
        <v>511</v>
      </c>
      <c r="C78273" s="62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">
      <c r="A78274">
        <v>361995</v>
      </c>
      <c r="B78274">
        <v>7209</v>
      </c>
      <c r="C78274" s="62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">
      <c r="A78275">
        <v>362000</v>
      </c>
      <c r="B78275">
        <v>989</v>
      </c>
      <c r="C78275" s="62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">
      <c r="A78276">
        <v>362005</v>
      </c>
      <c r="B78276">
        <v>10443</v>
      </c>
      <c r="C78276" s="62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">
      <c r="A78277">
        <v>362006</v>
      </c>
      <c r="B78277">
        <v>2861</v>
      </c>
      <c r="C78277" s="62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">
      <c r="A78278">
        <v>362013</v>
      </c>
      <c r="B78278">
        <v>3732</v>
      </c>
      <c r="C78278" s="62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">
      <c r="A78279">
        <v>362019</v>
      </c>
      <c r="B78279">
        <v>8807</v>
      </c>
      <c r="C78279" s="62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">
      <c r="A78280">
        <v>362024</v>
      </c>
      <c r="B78280">
        <v>1058</v>
      </c>
      <c r="C78280" s="62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">
      <c r="A78281">
        <v>362030</v>
      </c>
      <c r="B78281">
        <v>5597</v>
      </c>
      <c r="C78281" s="62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">
      <c r="A78282">
        <v>362034</v>
      </c>
      <c r="B78282">
        <v>10138</v>
      </c>
      <c r="C78282" s="62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">
      <c r="A78283">
        <v>362041</v>
      </c>
      <c r="B78283">
        <v>5536</v>
      </c>
      <c r="C78283" s="62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">
      <c r="A78284">
        <v>362045</v>
      </c>
      <c r="B78284">
        <v>9760</v>
      </c>
      <c r="C78284" s="62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">
      <c r="A78285">
        <v>362050</v>
      </c>
      <c r="B78285">
        <v>10943</v>
      </c>
      <c r="C78285" s="62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">
      <c r="A78286">
        <v>362056</v>
      </c>
      <c r="B78286">
        <v>2763</v>
      </c>
      <c r="C78286" s="62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">
      <c r="A78287">
        <v>362063</v>
      </c>
      <c r="B78287">
        <v>12935</v>
      </c>
      <c r="C78287" s="62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">
      <c r="A78288">
        <v>362064</v>
      </c>
      <c r="B78288">
        <v>10613</v>
      </c>
      <c r="C78288" s="62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">
      <c r="A78289">
        <v>362069</v>
      </c>
      <c r="B78289">
        <v>8842</v>
      </c>
      <c r="C78289" s="62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">
      <c r="A78290">
        <v>362071</v>
      </c>
      <c r="B78290">
        <v>9749</v>
      </c>
      <c r="C78290" s="62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">
      <c r="A78291">
        <v>362075</v>
      </c>
      <c r="B78291">
        <v>13766</v>
      </c>
      <c r="C78291" s="62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">
      <c r="A78292">
        <v>362082</v>
      </c>
      <c r="B78292">
        <v>10669</v>
      </c>
      <c r="C78292" s="62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">
      <c r="A78293">
        <v>362085</v>
      </c>
      <c r="B78293">
        <v>6608</v>
      </c>
      <c r="C78293" s="62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">
      <c r="A78294">
        <v>362087</v>
      </c>
      <c r="B78294">
        <v>8119</v>
      </c>
      <c r="C78294" s="62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">
      <c r="A78295">
        <v>362089</v>
      </c>
      <c r="B78295">
        <v>11677</v>
      </c>
      <c r="C78295" s="62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">
      <c r="A78296">
        <v>362092</v>
      </c>
      <c r="B78296">
        <v>13362</v>
      </c>
      <c r="C78296" s="62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">
      <c r="A78297">
        <v>362099</v>
      </c>
      <c r="B78297">
        <v>6539</v>
      </c>
      <c r="C78297" s="62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">
      <c r="A78298">
        <v>362102</v>
      </c>
      <c r="B78298">
        <v>9619</v>
      </c>
      <c r="C78298" s="62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">
      <c r="A78299">
        <v>362104</v>
      </c>
      <c r="B78299">
        <v>13769</v>
      </c>
      <c r="C78299" s="62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">
      <c r="A78300">
        <v>362109</v>
      </c>
      <c r="B78300">
        <v>12605</v>
      </c>
      <c r="C78300" s="62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">
      <c r="A78301">
        <v>362111</v>
      </c>
      <c r="B78301">
        <v>13570</v>
      </c>
      <c r="C78301" s="62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">
      <c r="A78302">
        <v>362115</v>
      </c>
      <c r="B78302">
        <v>6188</v>
      </c>
      <c r="C78302" s="62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">
      <c r="A78303">
        <v>362117</v>
      </c>
      <c r="B78303">
        <v>3751</v>
      </c>
      <c r="C78303" s="62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">
      <c r="A78304">
        <v>362118</v>
      </c>
      <c r="B78304">
        <v>12753</v>
      </c>
      <c r="C78304" s="62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">
      <c r="A78305">
        <v>362125</v>
      </c>
      <c r="B78305">
        <v>2351</v>
      </c>
      <c r="C78305" s="62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">
      <c r="A78306">
        <v>362129</v>
      </c>
      <c r="B78306">
        <v>6091</v>
      </c>
      <c r="C78306" s="62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">
      <c r="A78307">
        <v>362131</v>
      </c>
      <c r="B78307">
        <v>2861</v>
      </c>
      <c r="C78307" s="62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">
      <c r="A78308">
        <v>362138</v>
      </c>
      <c r="B78308">
        <v>8220</v>
      </c>
      <c r="C78308" s="62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">
      <c r="A78309">
        <v>362145</v>
      </c>
      <c r="B78309">
        <v>12477</v>
      </c>
      <c r="C78309" s="62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">
      <c r="A78310">
        <v>362150</v>
      </c>
      <c r="B78310">
        <v>989</v>
      </c>
      <c r="C78310" s="62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">
      <c r="A78311">
        <v>362153</v>
      </c>
      <c r="B78311">
        <v>4486</v>
      </c>
      <c r="C78311" s="62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">
      <c r="A78312">
        <v>362157</v>
      </c>
      <c r="B78312">
        <v>296</v>
      </c>
      <c r="C78312" s="62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">
      <c r="A78313">
        <v>362158</v>
      </c>
      <c r="B78313">
        <v>13209</v>
      </c>
      <c r="C78313" s="62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">
      <c r="A78314">
        <v>362160</v>
      </c>
      <c r="B78314">
        <v>8808</v>
      </c>
      <c r="C78314" s="62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">
      <c r="A78315">
        <v>362163</v>
      </c>
      <c r="B78315">
        <v>2043</v>
      </c>
      <c r="C78315" s="62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">
      <c r="A78316">
        <v>362168</v>
      </c>
      <c r="B78316">
        <v>619</v>
      </c>
      <c r="C78316" s="62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">
      <c r="A78317">
        <v>362171</v>
      </c>
      <c r="B78317">
        <v>6910</v>
      </c>
      <c r="C78317" s="62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">
      <c r="A78318">
        <v>362173</v>
      </c>
      <c r="B78318">
        <v>11027</v>
      </c>
      <c r="C78318" s="62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">
      <c r="A78319">
        <v>362174</v>
      </c>
      <c r="B78319">
        <v>10150</v>
      </c>
      <c r="C78319" s="62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">
      <c r="A78320">
        <v>362177</v>
      </c>
      <c r="B78320">
        <v>574</v>
      </c>
      <c r="C78320" s="62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">
      <c r="A78321">
        <v>362183</v>
      </c>
      <c r="B78321">
        <v>8087</v>
      </c>
      <c r="C78321" s="62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">
      <c r="A78322">
        <v>362190</v>
      </c>
      <c r="B78322">
        <v>10321</v>
      </c>
      <c r="C78322" s="62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">
      <c r="A78323">
        <v>362197</v>
      </c>
      <c r="B78323">
        <v>13728</v>
      </c>
      <c r="C78323" s="62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">
      <c r="A78324">
        <v>362203</v>
      </c>
      <c r="B78324">
        <v>12147</v>
      </c>
      <c r="C78324" s="62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">
      <c r="A78325">
        <v>362209</v>
      </c>
      <c r="B78325">
        <v>6537</v>
      </c>
      <c r="C78325" s="62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">
      <c r="A78326">
        <v>362213</v>
      </c>
      <c r="B78326">
        <v>4666</v>
      </c>
      <c r="C78326" s="62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">
      <c r="A78327">
        <v>362214</v>
      </c>
      <c r="B78327">
        <v>9736</v>
      </c>
      <c r="C78327" s="62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">
      <c r="A78328">
        <v>362219</v>
      </c>
      <c r="B78328">
        <v>6497</v>
      </c>
      <c r="C78328" s="62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">
      <c r="A78329">
        <v>362226</v>
      </c>
      <c r="B78329">
        <v>9642</v>
      </c>
      <c r="C78329" s="62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">
      <c r="A78330">
        <v>362229</v>
      </c>
      <c r="B78330">
        <v>1053</v>
      </c>
      <c r="C78330" s="62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">
      <c r="A78331">
        <v>362234</v>
      </c>
      <c r="B78331">
        <v>8889</v>
      </c>
      <c r="C78331" s="62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">
      <c r="A78332">
        <v>362238</v>
      </c>
      <c r="B78332">
        <v>8311</v>
      </c>
      <c r="C78332" s="62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">
      <c r="A78333">
        <v>362244</v>
      </c>
      <c r="B78333">
        <v>7026</v>
      </c>
      <c r="C78333" s="62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">
      <c r="A78334">
        <v>362249</v>
      </c>
      <c r="B78334">
        <v>7312</v>
      </c>
      <c r="C78334" s="62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">
      <c r="A78335">
        <v>362254</v>
      </c>
      <c r="B78335">
        <v>9533</v>
      </c>
      <c r="C78335" s="62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">
      <c r="A78336">
        <v>362259</v>
      </c>
      <c r="B78336">
        <v>7803</v>
      </c>
      <c r="C78336" s="62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">
      <c r="A78337">
        <v>362265</v>
      </c>
      <c r="B78337">
        <v>396</v>
      </c>
      <c r="C78337" s="62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">
      <c r="A78338">
        <v>362268</v>
      </c>
      <c r="B78338">
        <v>7084</v>
      </c>
      <c r="C78338" s="62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">
      <c r="A78339">
        <v>362272</v>
      </c>
      <c r="B78339">
        <v>7688</v>
      </c>
      <c r="C78339" s="62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">
      <c r="A78340">
        <v>362273</v>
      </c>
      <c r="B78340">
        <v>1422</v>
      </c>
      <c r="C78340" s="62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">
      <c r="A78341">
        <v>362276</v>
      </c>
      <c r="B78341">
        <v>7246</v>
      </c>
      <c r="C78341" s="62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">
      <c r="A78342">
        <v>362281</v>
      </c>
      <c r="B78342">
        <v>1623</v>
      </c>
      <c r="C78342" s="62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">
      <c r="A78343">
        <v>362288</v>
      </c>
      <c r="B78343">
        <v>396</v>
      </c>
      <c r="C78343" s="62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">
      <c r="A78344">
        <v>362294</v>
      </c>
      <c r="B78344">
        <v>5025</v>
      </c>
      <c r="C78344" s="62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">
      <c r="A78345">
        <v>362297</v>
      </c>
      <c r="B78345">
        <v>7873</v>
      </c>
      <c r="C78345" s="62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">
      <c r="A78346">
        <v>362303</v>
      </c>
      <c r="B78346">
        <v>10786</v>
      </c>
      <c r="C78346" s="62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">
      <c r="A78347">
        <v>362310</v>
      </c>
      <c r="B78347">
        <v>5163</v>
      </c>
      <c r="C78347" s="62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">
      <c r="A78348">
        <v>362311</v>
      </c>
      <c r="B78348">
        <v>2091</v>
      </c>
      <c r="C78348" s="62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">
      <c r="A78349">
        <v>362318</v>
      </c>
      <c r="B78349">
        <v>5379</v>
      </c>
      <c r="C78349" s="62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">
      <c r="A78350">
        <v>362320</v>
      </c>
      <c r="B78350">
        <v>8061</v>
      </c>
      <c r="C78350" s="62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">
      <c r="A78351">
        <v>362325</v>
      </c>
      <c r="B78351">
        <v>3054</v>
      </c>
      <c r="C78351" s="62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">
      <c r="A78352">
        <v>362328</v>
      </c>
      <c r="B78352">
        <v>6166</v>
      </c>
      <c r="C78352" s="62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">
      <c r="A78353">
        <v>362329</v>
      </c>
      <c r="B78353">
        <v>6791</v>
      </c>
      <c r="C78353" s="62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">
      <c r="A78354">
        <v>362330</v>
      </c>
      <c r="B78354">
        <v>8525</v>
      </c>
      <c r="C78354" s="62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">
      <c r="A78355">
        <v>362331</v>
      </c>
      <c r="B78355">
        <v>4968</v>
      </c>
      <c r="C78355" s="62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">
      <c r="A78356">
        <v>362334</v>
      </c>
      <c r="B78356">
        <v>6860</v>
      </c>
      <c r="C78356" s="62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">
      <c r="A78357">
        <v>362340</v>
      </c>
      <c r="B78357">
        <v>8090</v>
      </c>
      <c r="C78357" s="62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">
      <c r="A78358">
        <v>362341</v>
      </c>
      <c r="B78358">
        <v>5354</v>
      </c>
      <c r="C78358" s="62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">
      <c r="A78359">
        <v>362344</v>
      </c>
      <c r="B78359">
        <v>6153</v>
      </c>
      <c r="C78359" s="62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">
      <c r="A78360">
        <v>362348</v>
      </c>
      <c r="B78360">
        <v>7873</v>
      </c>
      <c r="C78360" s="62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">
      <c r="A78361">
        <v>362354</v>
      </c>
      <c r="B78361">
        <v>12435</v>
      </c>
      <c r="C78361" s="62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">
      <c r="A78362">
        <v>362358</v>
      </c>
      <c r="B78362">
        <v>11692</v>
      </c>
      <c r="C78362" s="62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">
      <c r="A78363">
        <v>362360</v>
      </c>
      <c r="B78363">
        <v>10766</v>
      </c>
      <c r="C78363" s="62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">
      <c r="A78364">
        <v>362365</v>
      </c>
      <c r="B78364">
        <v>1623</v>
      </c>
      <c r="C78364" s="62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">
      <c r="A78365">
        <v>362366</v>
      </c>
      <c r="B78365">
        <v>2484</v>
      </c>
      <c r="C78365" s="62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">
      <c r="A78366">
        <v>362370</v>
      </c>
      <c r="B78366">
        <v>10288</v>
      </c>
      <c r="C78366" s="62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">
      <c r="A78367">
        <v>362375</v>
      </c>
      <c r="B78367">
        <v>3275</v>
      </c>
      <c r="C78367" s="62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">
      <c r="A78368">
        <v>362376</v>
      </c>
      <c r="B78368">
        <v>9241</v>
      </c>
      <c r="C78368" s="62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">
      <c r="A78369">
        <v>362383</v>
      </c>
      <c r="B78369">
        <v>2987</v>
      </c>
      <c r="C78369" s="62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">
      <c r="A78370">
        <v>362390</v>
      </c>
      <c r="B78370">
        <v>574</v>
      </c>
      <c r="C78370" s="62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">
      <c r="A78371">
        <v>362394</v>
      </c>
      <c r="B78371">
        <v>10432</v>
      </c>
      <c r="C78371" s="62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">
      <c r="A78372">
        <v>362396</v>
      </c>
      <c r="B78372">
        <v>2056</v>
      </c>
      <c r="C78372" s="62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">
      <c r="A78373">
        <v>362397</v>
      </c>
      <c r="B78373">
        <v>3567</v>
      </c>
      <c r="C78373" s="62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">
      <c r="A78374">
        <v>362399</v>
      </c>
      <c r="B78374">
        <v>8384</v>
      </c>
      <c r="C78374" s="62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">
      <c r="A78375">
        <v>362400</v>
      </c>
      <c r="B78375">
        <v>1481</v>
      </c>
      <c r="C78375" s="62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">
      <c r="A78376">
        <v>362403</v>
      </c>
      <c r="B78376">
        <v>2584</v>
      </c>
      <c r="C78376" s="62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">
      <c r="A78377">
        <v>362410</v>
      </c>
      <c r="B78377">
        <v>8329</v>
      </c>
      <c r="C78377" s="62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">
      <c r="A78378">
        <v>362411</v>
      </c>
      <c r="B78378">
        <v>5701</v>
      </c>
      <c r="C78378" s="62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">
      <c r="A78379">
        <v>362415</v>
      </c>
      <c r="B78379">
        <v>13813</v>
      </c>
      <c r="C78379" s="62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">
      <c r="A78380">
        <v>362421</v>
      </c>
      <c r="B78380">
        <v>12406</v>
      </c>
      <c r="C78380" s="62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">
      <c r="A78381">
        <v>362427</v>
      </c>
      <c r="B78381">
        <v>8832</v>
      </c>
      <c r="C78381" s="62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">
      <c r="A78382">
        <v>362440</v>
      </c>
      <c r="B78382">
        <v>7082</v>
      </c>
      <c r="C78382" s="62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">
      <c r="A78383">
        <v>362443</v>
      </c>
      <c r="B78383">
        <v>2976</v>
      </c>
      <c r="C78383" s="62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">
      <c r="A78384">
        <v>362449</v>
      </c>
      <c r="B78384">
        <v>5453</v>
      </c>
      <c r="C78384" s="62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">
      <c r="A78385">
        <v>362453</v>
      </c>
      <c r="B78385">
        <v>3996</v>
      </c>
      <c r="C78385" s="62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">
      <c r="A78386">
        <v>362460</v>
      </c>
      <c r="B78386">
        <v>3754</v>
      </c>
      <c r="C78386" s="62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">
      <c r="A78387">
        <v>362461</v>
      </c>
      <c r="B78387">
        <v>7593</v>
      </c>
      <c r="C78387" s="62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">
      <c r="A78388">
        <v>362467</v>
      </c>
      <c r="B78388">
        <v>7326</v>
      </c>
      <c r="C78388" s="62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">
      <c r="A78389">
        <v>362474</v>
      </c>
      <c r="B78389">
        <v>11346</v>
      </c>
      <c r="C78389" s="62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">
      <c r="A78390">
        <v>362478</v>
      </c>
      <c r="B78390">
        <v>7654</v>
      </c>
      <c r="C78390" s="62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">
      <c r="A78391">
        <v>362485</v>
      </c>
      <c r="B78391">
        <v>1855</v>
      </c>
      <c r="C78391" s="62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">
      <c r="A78392">
        <v>362492</v>
      </c>
      <c r="B78392">
        <v>8225</v>
      </c>
      <c r="C78392" s="62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">
      <c r="A78393">
        <v>362499</v>
      </c>
      <c r="B78393">
        <v>10368</v>
      </c>
      <c r="C78393" s="62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">
      <c r="A78394">
        <v>362504</v>
      </c>
      <c r="B78394">
        <v>13249</v>
      </c>
      <c r="C78394" s="62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">
      <c r="A78395">
        <v>362505</v>
      </c>
      <c r="B78395">
        <v>4877</v>
      </c>
      <c r="C78395" s="62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">
      <c r="A78396">
        <v>362510</v>
      </c>
      <c r="B78396">
        <v>6151</v>
      </c>
      <c r="C78396" s="62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">
      <c r="A78397">
        <v>362513</v>
      </c>
      <c r="B78397">
        <v>9142</v>
      </c>
      <c r="C78397" s="62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">
      <c r="A78398">
        <v>362520</v>
      </c>
      <c r="B78398">
        <v>7029</v>
      </c>
      <c r="C78398" s="62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">
      <c r="A78399">
        <v>362526</v>
      </c>
      <c r="B78399">
        <v>9449</v>
      </c>
      <c r="C78399" s="62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">
      <c r="A78400">
        <v>362527</v>
      </c>
      <c r="B78400">
        <v>13533</v>
      </c>
      <c r="C78400" s="62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">
      <c r="A78401">
        <v>362533</v>
      </c>
      <c r="B78401">
        <v>4440</v>
      </c>
      <c r="C78401" s="62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">
      <c r="A78402">
        <v>362537</v>
      </c>
      <c r="B78402">
        <v>989</v>
      </c>
      <c r="C78402" s="62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">
      <c r="A78403">
        <v>362540</v>
      </c>
      <c r="B78403">
        <v>1695</v>
      </c>
      <c r="C78403" s="62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">
      <c r="A78404">
        <v>362547</v>
      </c>
      <c r="B78404">
        <v>545</v>
      </c>
      <c r="C78404" s="62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">
      <c r="A78405">
        <v>362552</v>
      </c>
      <c r="B78405">
        <v>2292</v>
      </c>
      <c r="C78405" s="62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">
      <c r="A78406">
        <v>362558</v>
      </c>
      <c r="B78406">
        <v>10383</v>
      </c>
      <c r="C78406" s="62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">
      <c r="A78407">
        <v>362561</v>
      </c>
      <c r="B78407">
        <v>6356</v>
      </c>
      <c r="C78407" s="62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">
      <c r="A78408">
        <v>362563</v>
      </c>
      <c r="B78408">
        <v>12051</v>
      </c>
      <c r="C78408" s="62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">
      <c r="A78409">
        <v>362564</v>
      </c>
      <c r="B78409">
        <v>5182</v>
      </c>
      <c r="C78409" s="62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">
      <c r="A78410">
        <v>362571</v>
      </c>
      <c r="B78410">
        <v>7763</v>
      </c>
      <c r="C78410" s="62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">
      <c r="A78411">
        <v>362573</v>
      </c>
      <c r="B78411">
        <v>8506</v>
      </c>
      <c r="C78411" s="62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">
      <c r="A78412">
        <v>362575</v>
      </c>
      <c r="B78412">
        <v>887</v>
      </c>
      <c r="C78412" s="62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">
      <c r="A78413">
        <v>362582</v>
      </c>
      <c r="B78413">
        <v>3709</v>
      </c>
      <c r="C78413" s="62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">
      <c r="A78414">
        <v>362583</v>
      </c>
      <c r="B78414">
        <v>12521</v>
      </c>
      <c r="C78414" s="62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">
      <c r="A78415">
        <v>362589</v>
      </c>
      <c r="B78415">
        <v>7048</v>
      </c>
      <c r="C78415" s="62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">
      <c r="A78416">
        <v>362595</v>
      </c>
      <c r="B78416">
        <v>9619</v>
      </c>
      <c r="C78416" s="62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">
      <c r="A78417">
        <v>362596</v>
      </c>
      <c r="B78417">
        <v>3187</v>
      </c>
      <c r="C78417" s="62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">
      <c r="A78418">
        <v>362599</v>
      </c>
      <c r="B78418">
        <v>11318</v>
      </c>
      <c r="C78418" s="62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">
      <c r="A78419">
        <v>362600</v>
      </c>
      <c r="B78419">
        <v>8524</v>
      </c>
      <c r="C78419" s="62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">
      <c r="A78420">
        <v>362602</v>
      </c>
      <c r="B78420">
        <v>8570</v>
      </c>
      <c r="C78420" s="62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">
      <c r="A78421">
        <v>362605</v>
      </c>
      <c r="B78421">
        <v>7847</v>
      </c>
      <c r="C78421" s="62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">
      <c r="A78422">
        <v>362612</v>
      </c>
      <c r="B78422">
        <v>864</v>
      </c>
      <c r="C78422" s="62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">
      <c r="A78423">
        <v>362616</v>
      </c>
      <c r="B78423">
        <v>1703</v>
      </c>
      <c r="C78423" s="62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">
      <c r="A78424">
        <v>362619</v>
      </c>
      <c r="B78424">
        <v>9516</v>
      </c>
      <c r="C78424" s="62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">
      <c r="A78425">
        <v>362621</v>
      </c>
      <c r="B78425">
        <v>5821</v>
      </c>
      <c r="C78425" s="62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">
      <c r="A78426">
        <v>362622</v>
      </c>
      <c r="B78426">
        <v>11112</v>
      </c>
      <c r="C78426" s="62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">
      <c r="A78427">
        <v>362628</v>
      </c>
      <c r="B78427">
        <v>8828</v>
      </c>
      <c r="C78427" s="62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">
      <c r="A78428">
        <v>362634</v>
      </c>
      <c r="B78428">
        <v>12895</v>
      </c>
      <c r="C78428" s="62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">
      <c r="A78429">
        <v>362640</v>
      </c>
      <c r="B78429">
        <v>5161</v>
      </c>
      <c r="C78429" s="62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">
      <c r="A78430">
        <v>362647</v>
      </c>
      <c r="B78430">
        <v>12837</v>
      </c>
      <c r="C78430" s="62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">
      <c r="A78431">
        <v>362648</v>
      </c>
      <c r="B78431">
        <v>1164</v>
      </c>
      <c r="C78431" s="62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">
      <c r="A78432">
        <v>362654</v>
      </c>
      <c r="B78432">
        <v>251</v>
      </c>
      <c r="C78432" s="62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">
      <c r="A78433">
        <v>362657</v>
      </c>
      <c r="B78433">
        <v>13982</v>
      </c>
      <c r="C78433" s="62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">
      <c r="A78434">
        <v>362662</v>
      </c>
      <c r="B78434">
        <v>6166</v>
      </c>
      <c r="C78434" s="62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">
      <c r="A78435">
        <v>362665</v>
      </c>
      <c r="B78435">
        <v>10206</v>
      </c>
      <c r="C78435" s="62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">
      <c r="A78436">
        <v>362668</v>
      </c>
      <c r="B78436">
        <v>12837</v>
      </c>
      <c r="C78436" s="62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">
      <c r="A78437">
        <v>362670</v>
      </c>
      <c r="B78437">
        <v>7832</v>
      </c>
      <c r="C78437" s="62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">
      <c r="A78438">
        <v>362675</v>
      </c>
      <c r="B78438">
        <v>7688</v>
      </c>
      <c r="C78438" s="62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">
      <c r="A78439">
        <v>362678</v>
      </c>
      <c r="B78439">
        <v>2382</v>
      </c>
      <c r="C78439" s="62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">
      <c r="A78440">
        <v>362685</v>
      </c>
      <c r="B78440">
        <v>5286</v>
      </c>
      <c r="C78440" s="62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">
      <c r="A78441">
        <v>362687</v>
      </c>
      <c r="B78441">
        <v>542</v>
      </c>
      <c r="C78441" s="62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">
      <c r="A78442">
        <v>362688</v>
      </c>
      <c r="B78442">
        <v>4787</v>
      </c>
      <c r="C78442" s="62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">
      <c r="A78443">
        <v>362693</v>
      </c>
      <c r="B78443">
        <v>8833</v>
      </c>
      <c r="C78443" s="62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">
      <c r="A78444">
        <v>362697</v>
      </c>
      <c r="B78444">
        <v>6316</v>
      </c>
      <c r="C78444" s="62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">
      <c r="A78445">
        <v>362701</v>
      </c>
      <c r="B78445">
        <v>3859</v>
      </c>
      <c r="C78445" s="62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">
      <c r="A78446">
        <v>362702</v>
      </c>
      <c r="B78446">
        <v>11346</v>
      </c>
      <c r="C78446" s="62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">
      <c r="A78447">
        <v>362708</v>
      </c>
      <c r="B78447">
        <v>7117</v>
      </c>
      <c r="C78447" s="62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">
      <c r="A78448">
        <v>362711</v>
      </c>
      <c r="B78448">
        <v>4313</v>
      </c>
      <c r="C78448" s="62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">
      <c r="A78449">
        <v>362715</v>
      </c>
      <c r="B78449">
        <v>4168</v>
      </c>
      <c r="C78449" s="62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">
      <c r="A78450">
        <v>362718</v>
      </c>
      <c r="B78450">
        <v>4469</v>
      </c>
      <c r="C78450" s="62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">
      <c r="A78451">
        <v>362721</v>
      </c>
      <c r="B78451">
        <v>5947</v>
      </c>
      <c r="C78451" s="62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">
      <c r="A78452">
        <v>362722</v>
      </c>
      <c r="B78452">
        <v>7211</v>
      </c>
      <c r="C78452" s="62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">
      <c r="A78453">
        <v>362728</v>
      </c>
      <c r="B78453">
        <v>10455</v>
      </c>
      <c r="C78453" s="62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">
      <c r="A78454">
        <v>362734</v>
      </c>
      <c r="B78454">
        <v>8164</v>
      </c>
      <c r="C78454" s="62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">
      <c r="A78455">
        <v>362737</v>
      </c>
      <c r="B78455">
        <v>9169</v>
      </c>
      <c r="C78455" s="62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">
      <c r="A78456">
        <v>362738</v>
      </c>
      <c r="B78456">
        <v>13851</v>
      </c>
      <c r="C78456" s="62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">
      <c r="A78457">
        <v>362742</v>
      </c>
      <c r="B78457">
        <v>10669</v>
      </c>
      <c r="C78457" s="62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">
      <c r="A78458">
        <v>362748</v>
      </c>
      <c r="B78458">
        <v>1058</v>
      </c>
      <c r="C78458" s="62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">
      <c r="A78459">
        <v>362754</v>
      </c>
      <c r="B78459">
        <v>4495</v>
      </c>
      <c r="C78459" s="62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">
      <c r="A78460">
        <v>362760</v>
      </c>
      <c r="B78460">
        <v>2291</v>
      </c>
      <c r="C78460" s="62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">
      <c r="A78461">
        <v>362761</v>
      </c>
      <c r="B78461">
        <v>12837</v>
      </c>
      <c r="C78461" s="62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">
      <c r="A78462">
        <v>362767</v>
      </c>
      <c r="B78462">
        <v>3215</v>
      </c>
      <c r="C78462" s="62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">
      <c r="A78463">
        <v>362768</v>
      </c>
      <c r="B78463">
        <v>4092</v>
      </c>
      <c r="C78463" s="62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">
      <c r="A78464">
        <v>362769</v>
      </c>
      <c r="B78464">
        <v>7378</v>
      </c>
      <c r="C78464" s="62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">
      <c r="A78465">
        <v>362775</v>
      </c>
      <c r="B78465">
        <v>11726</v>
      </c>
      <c r="C78465" s="62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">
      <c r="A78466">
        <v>362782</v>
      </c>
      <c r="B78466">
        <v>12325</v>
      </c>
      <c r="C78466" s="62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">
      <c r="A78467">
        <v>362786</v>
      </c>
      <c r="B78467">
        <v>3254</v>
      </c>
      <c r="C78467" s="62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">
      <c r="A78468">
        <v>362791</v>
      </c>
      <c r="B78468">
        <v>7763</v>
      </c>
      <c r="C78468" s="62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">
      <c r="A78469">
        <v>362794</v>
      </c>
      <c r="B78469">
        <v>937</v>
      </c>
      <c r="C78469" s="62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">
      <c r="A78470">
        <v>362798</v>
      </c>
      <c r="B78470">
        <v>2825</v>
      </c>
      <c r="C78470" s="62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">
      <c r="A78471">
        <v>362803</v>
      </c>
      <c r="B78471">
        <v>1002</v>
      </c>
      <c r="C78471" s="62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">
      <c r="A78472">
        <v>362809</v>
      </c>
      <c r="B78472">
        <v>12515</v>
      </c>
      <c r="C78472" s="62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">
      <c r="A78473">
        <v>362811</v>
      </c>
      <c r="B78473">
        <v>7975</v>
      </c>
      <c r="C78473" s="62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">
      <c r="A78474">
        <v>362817</v>
      </c>
      <c r="B78474">
        <v>9047</v>
      </c>
      <c r="C78474" s="62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">
      <c r="A78475">
        <v>362823</v>
      </c>
      <c r="B78475">
        <v>4901</v>
      </c>
      <c r="C78475" s="62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">
      <c r="A78476">
        <v>362830</v>
      </c>
      <c r="B78476">
        <v>960</v>
      </c>
      <c r="C78476" s="62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">
      <c r="A78477">
        <v>362835</v>
      </c>
      <c r="B78477">
        <v>5072</v>
      </c>
      <c r="C78477" s="62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">
      <c r="A78478">
        <v>362837</v>
      </c>
      <c r="B78478">
        <v>1943</v>
      </c>
      <c r="C78478" s="62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">
      <c r="A78479">
        <v>362838</v>
      </c>
      <c r="B78479">
        <v>677</v>
      </c>
      <c r="C78479" s="62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">
      <c r="A78480">
        <v>362839</v>
      </c>
      <c r="B78480">
        <v>8614</v>
      </c>
      <c r="C78480" s="62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">
      <c r="A78481">
        <v>362846</v>
      </c>
      <c r="B78481">
        <v>5461</v>
      </c>
      <c r="C78481" s="62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">
      <c r="A78482">
        <v>362847</v>
      </c>
      <c r="B78482">
        <v>2612</v>
      </c>
      <c r="C78482" s="62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">
      <c r="A78483">
        <v>362852</v>
      </c>
      <c r="B78483">
        <v>7679</v>
      </c>
      <c r="C78483" s="62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">
      <c r="A78484">
        <v>362855</v>
      </c>
      <c r="B78484">
        <v>8256</v>
      </c>
      <c r="C78484" s="62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">
      <c r="A78485">
        <v>362859</v>
      </c>
      <c r="B78485">
        <v>6622</v>
      </c>
      <c r="C78485" s="62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">
      <c r="A78486">
        <v>362862</v>
      </c>
      <c r="B78486">
        <v>11796</v>
      </c>
      <c r="C78486" s="62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">
      <c r="A78487">
        <v>362866</v>
      </c>
      <c r="B78487">
        <v>5161</v>
      </c>
      <c r="C78487" s="62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">
      <c r="A78488">
        <v>362871</v>
      </c>
      <c r="B78488">
        <v>7374</v>
      </c>
      <c r="C78488" s="62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">
      <c r="A78489">
        <v>362873</v>
      </c>
      <c r="B78489">
        <v>8545</v>
      </c>
      <c r="C78489" s="62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">
      <c r="A78490">
        <v>362879</v>
      </c>
      <c r="B78490">
        <v>10134</v>
      </c>
      <c r="C78490" s="62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">
      <c r="A78491">
        <v>362883</v>
      </c>
      <c r="B78491">
        <v>5720</v>
      </c>
      <c r="C78491" s="62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">
      <c r="A78492">
        <v>362885</v>
      </c>
      <c r="B78492">
        <v>4246</v>
      </c>
      <c r="C78492" s="62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">
      <c r="A78493">
        <v>362888</v>
      </c>
      <c r="B78493">
        <v>13762</v>
      </c>
      <c r="C78493" s="62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">
      <c r="A78494">
        <v>362889</v>
      </c>
      <c r="B78494">
        <v>4666</v>
      </c>
      <c r="C78494" s="62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">
      <c r="A78495">
        <v>362892</v>
      </c>
      <c r="B78495">
        <v>11962</v>
      </c>
      <c r="C78495" s="62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">
      <c r="A78496">
        <v>362896</v>
      </c>
      <c r="B78496">
        <v>13390</v>
      </c>
      <c r="C78496" s="62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">
      <c r="A78497">
        <v>362903</v>
      </c>
      <c r="B78497">
        <v>1582</v>
      </c>
      <c r="C78497" s="62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">
      <c r="A78498">
        <v>362910</v>
      </c>
      <c r="B78498">
        <v>8069</v>
      </c>
      <c r="C78498" s="62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">
      <c r="A78499">
        <v>362916</v>
      </c>
      <c r="B78499">
        <v>6465</v>
      </c>
      <c r="C78499" s="62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">
      <c r="A78500">
        <v>362917</v>
      </c>
      <c r="B78500">
        <v>7530</v>
      </c>
      <c r="C78500" s="62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">
      <c r="A78501">
        <v>362924</v>
      </c>
      <c r="B78501">
        <v>5370</v>
      </c>
      <c r="C78501" s="62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">
      <c r="A78502">
        <v>362927</v>
      </c>
      <c r="B78502">
        <v>2013</v>
      </c>
      <c r="C78502" s="62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">
      <c r="A78503">
        <v>362928</v>
      </c>
      <c r="B78503">
        <v>13601</v>
      </c>
      <c r="C78503" s="62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">
      <c r="A78504">
        <v>362933</v>
      </c>
      <c r="B78504">
        <v>8463</v>
      </c>
      <c r="C78504" s="62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">
      <c r="A78505">
        <v>362934</v>
      </c>
      <c r="B78505">
        <v>13296</v>
      </c>
      <c r="C78505" s="62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">
      <c r="A78506">
        <v>362945</v>
      </c>
      <c r="B78506">
        <v>1260</v>
      </c>
      <c r="C78506" s="62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">
      <c r="A78507">
        <v>362948</v>
      </c>
      <c r="B78507">
        <v>1623</v>
      </c>
      <c r="C78507" s="62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">
      <c r="A78508">
        <v>362949</v>
      </c>
      <c r="B78508">
        <v>1487</v>
      </c>
      <c r="C78508" s="62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">
      <c r="A78509">
        <v>362956</v>
      </c>
      <c r="B78509">
        <v>7696</v>
      </c>
      <c r="C78509" s="62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">
      <c r="A78510">
        <v>362958</v>
      </c>
      <c r="B78510">
        <v>7530</v>
      </c>
      <c r="C78510" s="62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">
      <c r="A78511">
        <v>362965</v>
      </c>
      <c r="B78511">
        <v>10744</v>
      </c>
      <c r="C78511" s="62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">
      <c r="A78512">
        <v>362970</v>
      </c>
      <c r="B78512">
        <v>12886</v>
      </c>
      <c r="C78512" s="62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">
      <c r="A78513">
        <v>362971</v>
      </c>
      <c r="B78513">
        <v>3812</v>
      </c>
      <c r="C78513" s="62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">
      <c r="A78514">
        <v>362975</v>
      </c>
      <c r="B78514">
        <v>12536</v>
      </c>
      <c r="C78514" s="62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">
      <c r="A78515">
        <v>362980</v>
      </c>
      <c r="B78515">
        <v>4790</v>
      </c>
      <c r="C78515" s="62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">
      <c r="A78516">
        <v>362984</v>
      </c>
      <c r="B78516">
        <v>433</v>
      </c>
      <c r="C78516" s="62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">
      <c r="A78517">
        <v>362985</v>
      </c>
      <c r="B78517">
        <v>677</v>
      </c>
      <c r="C78517" s="62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">
      <c r="A78518">
        <v>362987</v>
      </c>
      <c r="B78518">
        <v>10543</v>
      </c>
      <c r="C78518" s="62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">
      <c r="A78519">
        <v>362989</v>
      </c>
      <c r="B78519">
        <v>1609</v>
      </c>
      <c r="C78519" s="62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">
      <c r="A78520">
        <v>362993</v>
      </c>
      <c r="B78520">
        <v>6713</v>
      </c>
      <c r="C78520" s="62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">
      <c r="A78521">
        <v>363000</v>
      </c>
      <c r="B78521">
        <v>10791</v>
      </c>
      <c r="C78521" s="62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">
      <c r="A78522">
        <v>363007</v>
      </c>
      <c r="B78522">
        <v>7401</v>
      </c>
      <c r="C78522" s="62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">
      <c r="A78523">
        <v>363014</v>
      </c>
      <c r="B78523">
        <v>12572</v>
      </c>
      <c r="C78523" s="62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">
      <c r="A78524">
        <v>363019</v>
      </c>
      <c r="B78524">
        <v>4033</v>
      </c>
      <c r="C78524" s="62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">
      <c r="A78525">
        <v>363020</v>
      </c>
      <c r="B78525">
        <v>5179</v>
      </c>
      <c r="C78525" s="62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">
      <c r="A78526">
        <v>363024</v>
      </c>
      <c r="B78526">
        <v>9069</v>
      </c>
      <c r="C78526" s="62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">
      <c r="A78527">
        <v>363027</v>
      </c>
      <c r="B78527">
        <v>9489</v>
      </c>
      <c r="C78527" s="62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">
      <c r="A78528">
        <v>363029</v>
      </c>
      <c r="B78528">
        <v>8384</v>
      </c>
      <c r="C78528" s="62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">
      <c r="A78529">
        <v>363035</v>
      </c>
      <c r="B78529">
        <v>4254</v>
      </c>
      <c r="C78529" s="62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">
      <c r="A78530">
        <v>363037</v>
      </c>
      <c r="B78530">
        <v>9495</v>
      </c>
      <c r="C78530" s="62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">
      <c r="A78531">
        <v>363041</v>
      </c>
      <c r="B78531">
        <v>9927</v>
      </c>
      <c r="C78531" s="62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">
      <c r="A78532">
        <v>363043</v>
      </c>
      <c r="B78532">
        <v>4237</v>
      </c>
      <c r="C78532" s="62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">
      <c r="A78533">
        <v>363045</v>
      </c>
      <c r="B78533">
        <v>1242</v>
      </c>
      <c r="C78533" s="62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">
      <c r="A78534">
        <v>363052</v>
      </c>
      <c r="B78534">
        <v>8973</v>
      </c>
      <c r="C78534" s="62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">
      <c r="A78535">
        <v>363059</v>
      </c>
      <c r="B78535">
        <v>10383</v>
      </c>
      <c r="C78535" s="62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">
      <c r="A78536">
        <v>363061</v>
      </c>
      <c r="B78536">
        <v>4469</v>
      </c>
      <c r="C78536" s="62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">
      <c r="A78537">
        <v>363067</v>
      </c>
      <c r="B78537">
        <v>12058</v>
      </c>
      <c r="C78537" s="62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">
      <c r="A78538">
        <v>363069</v>
      </c>
      <c r="B78538">
        <v>985</v>
      </c>
      <c r="C78538" s="62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">
      <c r="A78539">
        <v>363075</v>
      </c>
      <c r="B78539">
        <v>320</v>
      </c>
      <c r="C78539" s="62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">
      <c r="A78540">
        <v>363081</v>
      </c>
      <c r="B78540">
        <v>11033</v>
      </c>
      <c r="C78540" s="62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">
      <c r="A78541">
        <v>363083</v>
      </c>
      <c r="B78541">
        <v>9629</v>
      </c>
      <c r="C78541" s="62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">
      <c r="A78542">
        <v>363088</v>
      </c>
      <c r="B78542">
        <v>12406</v>
      </c>
      <c r="C78542" s="62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">
      <c r="A78543">
        <v>363094</v>
      </c>
      <c r="B78543">
        <v>5594</v>
      </c>
      <c r="C78543" s="62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">
      <c r="A78544">
        <v>363101</v>
      </c>
      <c r="B78544">
        <v>10959</v>
      </c>
      <c r="C78544" s="62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">
      <c r="A78545">
        <v>363106</v>
      </c>
      <c r="B78545">
        <v>5420</v>
      </c>
      <c r="C78545" s="62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">
      <c r="A78546">
        <v>363109</v>
      </c>
      <c r="B78546">
        <v>1685</v>
      </c>
      <c r="C78546" s="62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">
      <c r="A78547">
        <v>363110</v>
      </c>
      <c r="B78547">
        <v>10452</v>
      </c>
      <c r="C78547" s="62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">
      <c r="A78548">
        <v>363116</v>
      </c>
      <c r="B78548">
        <v>10468</v>
      </c>
      <c r="C78548" s="62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">
      <c r="A78549">
        <v>363118</v>
      </c>
      <c r="B78549">
        <v>2720</v>
      </c>
      <c r="C78549" s="62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">
      <c r="A78550">
        <v>363124</v>
      </c>
      <c r="B78550">
        <v>13529</v>
      </c>
      <c r="C78550" s="62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">
      <c r="A78551">
        <v>363130</v>
      </c>
      <c r="B78551">
        <v>6570</v>
      </c>
      <c r="C78551" s="62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">
      <c r="A78552">
        <v>363135</v>
      </c>
      <c r="B78552">
        <v>2086</v>
      </c>
      <c r="C78552" s="62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">
      <c r="A78553">
        <v>363141</v>
      </c>
      <c r="B78553">
        <v>11796</v>
      </c>
      <c r="C78553" s="62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">
      <c r="A78554">
        <v>363144</v>
      </c>
      <c r="B78554">
        <v>5935</v>
      </c>
      <c r="C78554" s="62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">
      <c r="A78555">
        <v>363150</v>
      </c>
      <c r="B78555">
        <v>2055</v>
      </c>
      <c r="C78555" s="62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">
      <c r="A78556">
        <v>363152</v>
      </c>
      <c r="B78556">
        <v>6454</v>
      </c>
      <c r="C78556" s="62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">
      <c r="A78557">
        <v>363157</v>
      </c>
      <c r="B78557">
        <v>5286</v>
      </c>
      <c r="C78557" s="62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">
      <c r="A78558">
        <v>363160</v>
      </c>
      <c r="B78558">
        <v>6669</v>
      </c>
      <c r="C78558" s="62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">
      <c r="A78559">
        <v>363164</v>
      </c>
      <c r="B78559">
        <v>12193</v>
      </c>
      <c r="C78559" s="62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">
      <c r="A78560">
        <v>363171</v>
      </c>
      <c r="B78560">
        <v>2607</v>
      </c>
      <c r="C78560" s="62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">
      <c r="A78561">
        <v>363178</v>
      </c>
      <c r="B78561">
        <v>13559</v>
      </c>
      <c r="C78561" s="62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">
      <c r="A78562">
        <v>363182</v>
      </c>
      <c r="B78562">
        <v>13766</v>
      </c>
      <c r="C78562" s="62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">
      <c r="A78563">
        <v>363185</v>
      </c>
      <c r="B78563">
        <v>1521</v>
      </c>
      <c r="C78563" s="62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">
      <c r="A78564">
        <v>363190</v>
      </c>
      <c r="B78564">
        <v>4819</v>
      </c>
      <c r="C78564" s="62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">
      <c r="A78565">
        <v>363192</v>
      </c>
      <c r="B78565">
        <v>12058</v>
      </c>
      <c r="C78565" s="62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">
      <c r="A78566">
        <v>363195</v>
      </c>
      <c r="B78566">
        <v>11558</v>
      </c>
      <c r="C78566" s="62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">
      <c r="A78567">
        <v>363197</v>
      </c>
      <c r="B78567">
        <v>7645</v>
      </c>
      <c r="C78567" s="62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">
      <c r="A78568">
        <v>363198</v>
      </c>
      <c r="B78568">
        <v>13657</v>
      </c>
      <c r="C78568" s="62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">
      <c r="A78569">
        <v>363203</v>
      </c>
      <c r="B78569">
        <v>2861</v>
      </c>
      <c r="C78569" s="62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">
      <c r="A78570">
        <v>363207</v>
      </c>
      <c r="B78570">
        <v>12500</v>
      </c>
      <c r="C78570" s="62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">
      <c r="A78571">
        <v>363213</v>
      </c>
      <c r="B78571">
        <v>5370</v>
      </c>
      <c r="C78571" s="62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">
      <c r="A78572">
        <v>363218</v>
      </c>
      <c r="B78572">
        <v>3066</v>
      </c>
      <c r="C78572" s="62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">
      <c r="A78573">
        <v>363219</v>
      </c>
      <c r="B78573">
        <v>10204</v>
      </c>
      <c r="C78573" s="62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">
      <c r="A78574">
        <v>363225</v>
      </c>
      <c r="B78574">
        <v>13927</v>
      </c>
      <c r="C78574" s="62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">
      <c r="A78575">
        <v>363226</v>
      </c>
      <c r="B78575">
        <v>3928</v>
      </c>
      <c r="C78575" s="62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">
      <c r="A78576">
        <v>363231</v>
      </c>
      <c r="B78576">
        <v>5610</v>
      </c>
      <c r="C78576" s="62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">
      <c r="A78577">
        <v>363236</v>
      </c>
      <c r="B78577">
        <v>3514</v>
      </c>
      <c r="C78577" s="62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">
      <c r="A78578">
        <v>363243</v>
      </c>
      <c r="B78578">
        <v>12566</v>
      </c>
      <c r="C78578" s="62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">
      <c r="A78579">
        <v>363249</v>
      </c>
      <c r="B78579">
        <v>11782</v>
      </c>
      <c r="C78579" s="62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">
      <c r="A78580">
        <v>363255</v>
      </c>
      <c r="B78580">
        <v>4254</v>
      </c>
      <c r="C78580" s="62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">
      <c r="A78581">
        <v>363260</v>
      </c>
      <c r="B78581">
        <v>541</v>
      </c>
      <c r="C78581" s="62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">
      <c r="A78582">
        <v>363261</v>
      </c>
      <c r="B78582">
        <v>13383</v>
      </c>
      <c r="C78582" s="62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">
      <c r="A78583">
        <v>363266</v>
      </c>
      <c r="B78583">
        <v>4747</v>
      </c>
      <c r="C78583" s="62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">
      <c r="A78584">
        <v>363271</v>
      </c>
      <c r="B78584">
        <v>558</v>
      </c>
      <c r="C78584" s="62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">
      <c r="A78585">
        <v>363278</v>
      </c>
      <c r="B78585">
        <v>3064</v>
      </c>
      <c r="C78585" s="62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">
      <c r="A78586">
        <v>363284</v>
      </c>
      <c r="B78586">
        <v>9354</v>
      </c>
      <c r="C78586" s="62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">
      <c r="A78587">
        <v>363286</v>
      </c>
      <c r="B78587">
        <v>1046</v>
      </c>
      <c r="C78587" s="62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">
      <c r="A78588">
        <v>363294</v>
      </c>
      <c r="B78588">
        <v>8872</v>
      </c>
      <c r="C78588" s="62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">
      <c r="A78589">
        <v>363296</v>
      </c>
      <c r="B78589">
        <v>986</v>
      </c>
      <c r="C78589" s="62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">
      <c r="A78590">
        <v>363301</v>
      </c>
      <c r="B78590">
        <v>8499</v>
      </c>
      <c r="C78590" s="62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">
      <c r="A78591">
        <v>363306</v>
      </c>
      <c r="B78591">
        <v>7530</v>
      </c>
      <c r="C78591" s="62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">
      <c r="A78592">
        <v>363313</v>
      </c>
      <c r="B78592">
        <v>4152</v>
      </c>
      <c r="C78592" s="62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">
      <c r="A78593">
        <v>363314</v>
      </c>
      <c r="B78593">
        <v>2691</v>
      </c>
      <c r="C78593" s="62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">
      <c r="A78594">
        <v>363321</v>
      </c>
      <c r="B78594">
        <v>12443</v>
      </c>
      <c r="C78594" s="62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">
      <c r="A78595">
        <v>363327</v>
      </c>
      <c r="B78595">
        <v>2118</v>
      </c>
      <c r="C78595" s="62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">
      <c r="A78596">
        <v>363329</v>
      </c>
      <c r="B78596">
        <v>12095</v>
      </c>
      <c r="C78596" s="62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">
      <c r="A78597">
        <v>363336</v>
      </c>
      <c r="B78597">
        <v>12572</v>
      </c>
      <c r="C78597" s="62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">
      <c r="A78598">
        <v>363341</v>
      </c>
      <c r="B78598">
        <v>7084</v>
      </c>
      <c r="C78598" s="62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">
      <c r="A78599">
        <v>363346</v>
      </c>
      <c r="B78599">
        <v>1080</v>
      </c>
      <c r="C78599" s="62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">
      <c r="A78600">
        <v>363348</v>
      </c>
      <c r="B78600">
        <v>9642</v>
      </c>
      <c r="C78600" s="62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">
      <c r="A78601">
        <v>363355</v>
      </c>
      <c r="B78601">
        <v>10212</v>
      </c>
      <c r="C78601" s="62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">
      <c r="A78602">
        <v>363359</v>
      </c>
      <c r="B78602">
        <v>9450</v>
      </c>
      <c r="C78602" s="62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">
      <c r="A78603">
        <v>363364</v>
      </c>
      <c r="B78603">
        <v>12764</v>
      </c>
      <c r="C78603" s="62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">
      <c r="A78604">
        <v>363367</v>
      </c>
      <c r="B78604">
        <v>5421</v>
      </c>
      <c r="C78604" s="62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">
      <c r="A78605">
        <v>363372</v>
      </c>
      <c r="B78605">
        <v>8580</v>
      </c>
      <c r="C78605" s="62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">
      <c r="A78606">
        <v>363377</v>
      </c>
      <c r="B78606">
        <v>356</v>
      </c>
      <c r="C78606" s="62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">
      <c r="A78607">
        <v>363379</v>
      </c>
      <c r="B78607">
        <v>8692</v>
      </c>
      <c r="C78607" s="62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">
      <c r="A78608">
        <v>363380</v>
      </c>
      <c r="B78608">
        <v>7751</v>
      </c>
      <c r="C78608" s="62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">
      <c r="A78609">
        <v>363384</v>
      </c>
      <c r="B78609">
        <v>8720</v>
      </c>
      <c r="C78609" s="62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">
      <c r="A78610">
        <v>363387</v>
      </c>
      <c r="B78610">
        <v>9215</v>
      </c>
      <c r="C78610" s="62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">
      <c r="A78611">
        <v>363390</v>
      </c>
      <c r="B78611">
        <v>8976</v>
      </c>
      <c r="C78611" s="62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">
      <c r="A78612">
        <v>363392</v>
      </c>
      <c r="B78612">
        <v>3409</v>
      </c>
      <c r="C78612" s="62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">
      <c r="A78613">
        <v>363393</v>
      </c>
      <c r="B78613">
        <v>6746</v>
      </c>
      <c r="C78613" s="62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">
      <c r="A78614">
        <v>363396</v>
      </c>
      <c r="B78614">
        <v>5182</v>
      </c>
      <c r="C78614" s="62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">
      <c r="A78615">
        <v>363403</v>
      </c>
      <c r="B78615">
        <v>4964</v>
      </c>
      <c r="C78615" s="62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">
      <c r="A78616">
        <v>363407</v>
      </c>
      <c r="B78616">
        <v>4090</v>
      </c>
      <c r="C78616" s="62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">
      <c r="A78617">
        <v>363408</v>
      </c>
      <c r="B78617">
        <v>10804</v>
      </c>
      <c r="C78617" s="62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">
      <c r="A78618">
        <v>363413</v>
      </c>
      <c r="B78618">
        <v>7609</v>
      </c>
      <c r="C78618" s="62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">
      <c r="A78619">
        <v>363420</v>
      </c>
      <c r="B78619">
        <v>12173</v>
      </c>
      <c r="C78619" s="62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">
      <c r="A78620">
        <v>363425</v>
      </c>
      <c r="B78620">
        <v>1923</v>
      </c>
      <c r="C78620" s="62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">
      <c r="A78621">
        <v>363430</v>
      </c>
      <c r="B78621">
        <v>5139</v>
      </c>
      <c r="C78621" s="62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">
      <c r="A78622">
        <v>363432</v>
      </c>
      <c r="B78622">
        <v>8203</v>
      </c>
      <c r="C78622" s="62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">
      <c r="A78623">
        <v>363434</v>
      </c>
      <c r="B78623">
        <v>12292</v>
      </c>
      <c r="C78623" s="62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">
      <c r="A78624">
        <v>363439</v>
      </c>
      <c r="B78624">
        <v>3240</v>
      </c>
      <c r="C78624" s="62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">
      <c r="A78625">
        <v>363445</v>
      </c>
      <c r="B78625">
        <v>12095</v>
      </c>
      <c r="C78625" s="62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">
      <c r="A78626">
        <v>363447</v>
      </c>
      <c r="B78626">
        <v>9893</v>
      </c>
      <c r="C78626" s="62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">
      <c r="A78627">
        <v>363451</v>
      </c>
      <c r="B78627">
        <v>12292</v>
      </c>
      <c r="C78627" s="62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">
      <c r="A78628">
        <v>363457</v>
      </c>
      <c r="B78628">
        <v>8893</v>
      </c>
      <c r="C78628" s="62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">
      <c r="A78629">
        <v>363461</v>
      </c>
      <c r="B78629">
        <v>4152</v>
      </c>
      <c r="C78629" s="62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">
      <c r="A78630">
        <v>363468</v>
      </c>
      <c r="B78630">
        <v>6877</v>
      </c>
      <c r="C78630" s="62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">
      <c r="A78631">
        <v>363471</v>
      </c>
      <c r="B78631">
        <v>12295</v>
      </c>
      <c r="C78631" s="62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">
      <c r="A78632">
        <v>363478</v>
      </c>
      <c r="B78632">
        <v>5701</v>
      </c>
      <c r="C78632" s="62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">
      <c r="A78633">
        <v>363483</v>
      </c>
      <c r="B78633">
        <v>1684</v>
      </c>
      <c r="C78633" s="62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">
      <c r="A78634">
        <v>363489</v>
      </c>
      <c r="B78634">
        <v>4686</v>
      </c>
      <c r="C78634" s="62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">
      <c r="A78635">
        <v>363494</v>
      </c>
      <c r="B78635">
        <v>6018</v>
      </c>
      <c r="C78635" s="62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">
      <c r="A78636">
        <v>363498</v>
      </c>
      <c r="B78636">
        <v>8669</v>
      </c>
      <c r="C78636" s="62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">
      <c r="A78637">
        <v>363504</v>
      </c>
      <c r="B78637">
        <v>7372</v>
      </c>
      <c r="C78637" s="62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">
      <c r="A78638">
        <v>363508</v>
      </c>
      <c r="B78638">
        <v>3386</v>
      </c>
      <c r="C78638" s="62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">
      <c r="A78639">
        <v>363515</v>
      </c>
      <c r="B78639">
        <v>11284</v>
      </c>
      <c r="C78639" s="62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">
      <c r="A78640">
        <v>363516</v>
      </c>
      <c r="B78640">
        <v>13230</v>
      </c>
      <c r="C78640" s="62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">
      <c r="A78641">
        <v>363519</v>
      </c>
      <c r="B78641">
        <v>12125</v>
      </c>
      <c r="C78641" s="62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">
      <c r="A78642">
        <v>363521</v>
      </c>
      <c r="B78642">
        <v>238</v>
      </c>
      <c r="C78642" s="62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">
      <c r="A78643">
        <v>363527</v>
      </c>
      <c r="B78643">
        <v>10341</v>
      </c>
      <c r="C78643" s="62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">
      <c r="A78644">
        <v>363532</v>
      </c>
      <c r="B78644">
        <v>6984</v>
      </c>
      <c r="C78644" s="62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">
      <c r="A78645">
        <v>363536</v>
      </c>
      <c r="B78645">
        <v>7684</v>
      </c>
      <c r="C78645" s="62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">
      <c r="A78646">
        <v>363542</v>
      </c>
      <c r="B78646">
        <v>10405</v>
      </c>
      <c r="C78646" s="62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">
      <c r="A78647">
        <v>363547</v>
      </c>
      <c r="B78647">
        <v>4896</v>
      </c>
      <c r="C78647" s="62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">
      <c r="A78648">
        <v>363550</v>
      </c>
      <c r="B78648">
        <v>10809</v>
      </c>
      <c r="C78648" s="62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">
      <c r="A78649">
        <v>363554</v>
      </c>
      <c r="B78649">
        <v>6935</v>
      </c>
      <c r="C78649" s="62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">
      <c r="A78650">
        <v>363560</v>
      </c>
      <c r="B78650">
        <v>11721</v>
      </c>
      <c r="C78650" s="62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">
      <c r="A78651">
        <v>363564</v>
      </c>
      <c r="B78651">
        <v>10321</v>
      </c>
      <c r="C78651" s="62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">
      <c r="A78652">
        <v>363571</v>
      </c>
      <c r="B78652">
        <v>11348</v>
      </c>
      <c r="C78652" s="62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">
      <c r="A78653">
        <v>363572</v>
      </c>
      <c r="B78653">
        <v>4975</v>
      </c>
      <c r="C78653" s="62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">
      <c r="A78654">
        <v>363576</v>
      </c>
      <c r="B78654">
        <v>2570</v>
      </c>
      <c r="C78654" s="62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">
      <c r="A78655">
        <v>363583</v>
      </c>
      <c r="B78655">
        <v>5140</v>
      </c>
      <c r="C78655" s="62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">
      <c r="A78656">
        <v>363589</v>
      </c>
      <c r="B78656">
        <v>1046</v>
      </c>
      <c r="C78656" s="62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">
      <c r="A78657">
        <v>363596</v>
      </c>
      <c r="B78657">
        <v>9455</v>
      </c>
      <c r="C78657" s="62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">
      <c r="A78658">
        <v>363600</v>
      </c>
      <c r="B78658">
        <v>8731</v>
      </c>
      <c r="C78658" s="62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">
      <c r="A78659">
        <v>363605</v>
      </c>
      <c r="B78659">
        <v>7858</v>
      </c>
      <c r="C78659" s="62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">
      <c r="A78660">
        <v>363611</v>
      </c>
      <c r="B78660">
        <v>7975</v>
      </c>
      <c r="C78660" s="62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">
      <c r="A78661">
        <v>363617</v>
      </c>
      <c r="B78661">
        <v>11059</v>
      </c>
      <c r="C78661" s="62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">
      <c r="A78662">
        <v>363622</v>
      </c>
      <c r="B78662">
        <v>541</v>
      </c>
      <c r="C78662" s="62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">
      <c r="A78663">
        <v>363628</v>
      </c>
      <c r="B78663">
        <v>5610</v>
      </c>
      <c r="C78663" s="62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">
      <c r="A78664">
        <v>363634</v>
      </c>
      <c r="B78664">
        <v>10029</v>
      </c>
      <c r="C78664" s="62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">
      <c r="A78665">
        <v>363637</v>
      </c>
      <c r="B78665">
        <v>2069</v>
      </c>
      <c r="C78665" s="62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">
      <c r="A78666">
        <v>363638</v>
      </c>
      <c r="B78666">
        <v>2086</v>
      </c>
      <c r="C78666" s="62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">
      <c r="A78667">
        <v>363639</v>
      </c>
      <c r="B78667">
        <v>10849</v>
      </c>
      <c r="C78667" s="62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">
      <c r="A78668">
        <v>363641</v>
      </c>
      <c r="B78668">
        <v>4167</v>
      </c>
      <c r="C78668" s="62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">
      <c r="A78669">
        <v>363644</v>
      </c>
      <c r="B78669">
        <v>8378</v>
      </c>
      <c r="C78669" s="62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">
      <c r="A78670">
        <v>363650</v>
      </c>
      <c r="B78670">
        <v>11033</v>
      </c>
      <c r="C78670" s="62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">
      <c r="A78671">
        <v>363657</v>
      </c>
      <c r="B78671">
        <v>1856</v>
      </c>
      <c r="C78671" s="62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">
      <c r="A78672">
        <v>363662</v>
      </c>
      <c r="B78672">
        <v>6428</v>
      </c>
      <c r="C78672" s="62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">
      <c r="A78673">
        <v>363666</v>
      </c>
      <c r="B78673">
        <v>10079</v>
      </c>
      <c r="C78673" s="62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">
      <c r="A78674">
        <v>363670</v>
      </c>
      <c r="B78674">
        <v>7486</v>
      </c>
      <c r="C78674" s="62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">
      <c r="A78675">
        <v>363672</v>
      </c>
      <c r="B78675">
        <v>5491</v>
      </c>
      <c r="C78675" s="62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">
      <c r="A78676">
        <v>363673</v>
      </c>
      <c r="B78676">
        <v>13718</v>
      </c>
      <c r="C78676" s="62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">
      <c r="A78677">
        <v>363678</v>
      </c>
      <c r="B78677">
        <v>4397</v>
      </c>
      <c r="C78677" s="62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">
      <c r="A78678">
        <v>363683</v>
      </c>
      <c r="B78678">
        <v>11705</v>
      </c>
      <c r="C78678" s="62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">
      <c r="A78679">
        <v>363684</v>
      </c>
      <c r="B78679">
        <v>10759</v>
      </c>
      <c r="C78679" s="62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">
      <c r="A78680">
        <v>363688</v>
      </c>
      <c r="B78680">
        <v>12172</v>
      </c>
      <c r="C78680" s="62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">
      <c r="A78681">
        <v>363689</v>
      </c>
      <c r="B78681">
        <v>9069</v>
      </c>
      <c r="C78681" s="62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">
      <c r="A78682">
        <v>363694</v>
      </c>
      <c r="B78682">
        <v>11915</v>
      </c>
      <c r="C78682" s="62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">
      <c r="A78683">
        <v>363696</v>
      </c>
      <c r="B78683">
        <v>13499</v>
      </c>
      <c r="C78683" s="62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">
      <c r="A78684">
        <v>363700</v>
      </c>
      <c r="B78684">
        <v>579</v>
      </c>
      <c r="C78684" s="62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">
      <c r="A78685">
        <v>363703</v>
      </c>
      <c r="B78685">
        <v>1669</v>
      </c>
      <c r="C78685" s="62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">
      <c r="A78686">
        <v>363706</v>
      </c>
      <c r="B78686">
        <v>2156</v>
      </c>
      <c r="C78686" s="62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">
      <c r="A78687">
        <v>363713</v>
      </c>
      <c r="B78687">
        <v>2504</v>
      </c>
      <c r="C78687" s="62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">
      <c r="A78688">
        <v>363714</v>
      </c>
      <c r="B78688">
        <v>7461</v>
      </c>
      <c r="C78688" s="62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">
      <c r="A78689">
        <v>363716</v>
      </c>
      <c r="B78689">
        <v>5592</v>
      </c>
      <c r="C78689" s="62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">
      <c r="A78690">
        <v>363722</v>
      </c>
      <c r="B78690">
        <v>11913</v>
      </c>
      <c r="C78690" s="62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">
      <c r="A78691">
        <v>363725</v>
      </c>
      <c r="B78691">
        <v>3826</v>
      </c>
      <c r="C78691" s="62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">
      <c r="A78692">
        <v>363731</v>
      </c>
      <c r="B78692">
        <v>9489</v>
      </c>
      <c r="C78692" s="62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">
      <c r="A78693">
        <v>363738</v>
      </c>
      <c r="B78693">
        <v>8059</v>
      </c>
      <c r="C78693" s="62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">
      <c r="A78694">
        <v>363741</v>
      </c>
      <c r="B78694">
        <v>11970</v>
      </c>
      <c r="C78694" s="62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">
      <c r="A78695">
        <v>363744</v>
      </c>
      <c r="B78695">
        <v>8940</v>
      </c>
      <c r="C78695" s="62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">
      <c r="A78696">
        <v>363749</v>
      </c>
      <c r="B78696">
        <v>11898</v>
      </c>
      <c r="C78696" s="62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">
      <c r="A78697">
        <v>363755</v>
      </c>
      <c r="B78697">
        <v>7794</v>
      </c>
      <c r="C78697" s="62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">
      <c r="A78698">
        <v>363760</v>
      </c>
      <c r="B78698">
        <v>558</v>
      </c>
      <c r="C78698" s="62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">
      <c r="A78699">
        <v>363766</v>
      </c>
      <c r="B78699">
        <v>3878</v>
      </c>
      <c r="C78699" s="62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">
      <c r="A78700">
        <v>363770</v>
      </c>
      <c r="B78700">
        <v>13978</v>
      </c>
      <c r="C78700" s="62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">
      <c r="A78701">
        <v>363774</v>
      </c>
      <c r="B78701">
        <v>3360</v>
      </c>
      <c r="C78701" s="62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">
      <c r="A78702">
        <v>363781</v>
      </c>
      <c r="B78702">
        <v>13164</v>
      </c>
      <c r="C78702" s="62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">
      <c r="A78703">
        <v>363785</v>
      </c>
      <c r="B78703">
        <v>6318</v>
      </c>
      <c r="C78703" s="62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">
      <c r="A78704">
        <v>363791</v>
      </c>
      <c r="B78704">
        <v>1582</v>
      </c>
      <c r="C78704" s="62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">
      <c r="A78705">
        <v>363798</v>
      </c>
      <c r="B78705">
        <v>5594</v>
      </c>
      <c r="C78705" s="62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">
      <c r="A78706">
        <v>363800</v>
      </c>
      <c r="B78706">
        <v>10160</v>
      </c>
      <c r="C78706" s="62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">
      <c r="A78707">
        <v>363801</v>
      </c>
      <c r="B78707">
        <v>9629</v>
      </c>
      <c r="C78707" s="62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">
      <c r="A78708">
        <v>363804</v>
      </c>
      <c r="B78708">
        <v>13213</v>
      </c>
      <c r="C78708" s="62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">
      <c r="A78709">
        <v>363811</v>
      </c>
      <c r="B78709">
        <v>8570</v>
      </c>
      <c r="C78709" s="62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">
      <c r="A78710">
        <v>363818</v>
      </c>
      <c r="B78710">
        <v>4747</v>
      </c>
      <c r="C78710" s="62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">
      <c r="A78711">
        <v>363819</v>
      </c>
      <c r="B78711">
        <v>9130</v>
      </c>
      <c r="C78711" s="62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">
      <c r="A78712">
        <v>363820</v>
      </c>
      <c r="B78712">
        <v>787</v>
      </c>
      <c r="C78712" s="62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">
      <c r="A78713">
        <v>363822</v>
      </c>
      <c r="B78713">
        <v>13249</v>
      </c>
      <c r="C78713" s="62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">
      <c r="A78714">
        <v>363826</v>
      </c>
      <c r="B78714">
        <v>13582</v>
      </c>
      <c r="C78714" s="62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">
      <c r="A78715">
        <v>363831</v>
      </c>
      <c r="B78715">
        <v>1823</v>
      </c>
      <c r="C78715" s="62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">
      <c r="A78716">
        <v>363838</v>
      </c>
      <c r="B78716">
        <v>4449</v>
      </c>
      <c r="C78716" s="62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">
      <c r="A78717">
        <v>363839</v>
      </c>
      <c r="B78717">
        <v>3386</v>
      </c>
      <c r="C78717" s="62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">
      <c r="A78718">
        <v>363842</v>
      </c>
      <c r="B78718">
        <v>3990</v>
      </c>
      <c r="C78718" s="62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">
      <c r="A78719">
        <v>363843</v>
      </c>
      <c r="B78719">
        <v>12705</v>
      </c>
      <c r="C78719" s="62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">
      <c r="A78720">
        <v>363844</v>
      </c>
      <c r="B78720">
        <v>11410</v>
      </c>
      <c r="C78720" s="62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">
      <c r="A78721">
        <v>363846</v>
      </c>
      <c r="B78721">
        <v>3066</v>
      </c>
      <c r="C78721" s="62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">
      <c r="A78722">
        <v>363853</v>
      </c>
      <c r="B78722">
        <v>10683</v>
      </c>
      <c r="C78722" s="62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">
      <c r="A78723">
        <v>363854</v>
      </c>
      <c r="B78723">
        <v>1171</v>
      </c>
      <c r="C78723" s="62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">
      <c r="A78724">
        <v>363858</v>
      </c>
      <c r="B78724">
        <v>7029</v>
      </c>
      <c r="C78724" s="62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">
      <c r="A78725">
        <v>363860</v>
      </c>
      <c r="B78725">
        <v>4747</v>
      </c>
      <c r="C78725" s="62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">
      <c r="A78726">
        <v>363862</v>
      </c>
      <c r="B78726">
        <v>4824</v>
      </c>
      <c r="C78726" s="62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">
      <c r="A78727">
        <v>363867</v>
      </c>
      <c r="B78727">
        <v>4481</v>
      </c>
      <c r="C78727" s="62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">
      <c r="A78728">
        <v>363869</v>
      </c>
      <c r="B78728">
        <v>1684</v>
      </c>
      <c r="C78728" s="62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">
      <c r="A78729">
        <v>363872</v>
      </c>
      <c r="B78729">
        <v>4234</v>
      </c>
      <c r="C78729" s="62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">
      <c r="A78730">
        <v>363875</v>
      </c>
      <c r="B78730">
        <v>12290</v>
      </c>
      <c r="C78730" s="62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">
      <c r="A78731">
        <v>363877</v>
      </c>
      <c r="B78731">
        <v>3721</v>
      </c>
      <c r="C78731" s="62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">
      <c r="A78732">
        <v>363878</v>
      </c>
      <c r="B78732">
        <v>12919</v>
      </c>
      <c r="C78732" s="62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">
      <c r="A78733">
        <v>363884</v>
      </c>
      <c r="B78733">
        <v>12995</v>
      </c>
      <c r="C78733" s="62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">
      <c r="A78734">
        <v>363887</v>
      </c>
      <c r="B78734">
        <v>10129</v>
      </c>
      <c r="C78734" s="62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">
      <c r="A78735">
        <v>363893</v>
      </c>
      <c r="B78735">
        <v>1422</v>
      </c>
      <c r="C78735" s="62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">
      <c r="A78736">
        <v>363898</v>
      </c>
      <c r="B78736">
        <v>10581</v>
      </c>
      <c r="C78736" s="62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">
      <c r="A78737">
        <v>363901</v>
      </c>
      <c r="B78737">
        <v>10671</v>
      </c>
      <c r="C78737" s="62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">
      <c r="A78738">
        <v>363908</v>
      </c>
      <c r="B78738">
        <v>2385</v>
      </c>
      <c r="C78738" s="62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">
      <c r="A78739">
        <v>363913</v>
      </c>
      <c r="B78739">
        <v>10849</v>
      </c>
      <c r="C78739" s="62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">
      <c r="A78740">
        <v>363918</v>
      </c>
      <c r="B78740">
        <v>10683</v>
      </c>
      <c r="C78740" s="62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">
      <c r="A78741">
        <v>363925</v>
      </c>
      <c r="B78741">
        <v>2356</v>
      </c>
      <c r="C78741" s="62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">
      <c r="A78742">
        <v>363926</v>
      </c>
      <c r="B78742">
        <v>2003</v>
      </c>
      <c r="C78742" s="62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">
      <c r="A78743">
        <v>363930</v>
      </c>
      <c r="B78743">
        <v>710</v>
      </c>
      <c r="C78743" s="62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">
      <c r="A78744">
        <v>363936</v>
      </c>
      <c r="B78744">
        <v>1487</v>
      </c>
      <c r="C78744" s="62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">
      <c r="A78745">
        <v>363937</v>
      </c>
      <c r="B78745">
        <v>5264</v>
      </c>
      <c r="C78745" s="62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">
      <c r="A78746">
        <v>363944</v>
      </c>
      <c r="B78746">
        <v>634</v>
      </c>
      <c r="C78746" s="62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">
      <c r="A78747">
        <v>363946</v>
      </c>
      <c r="B78747">
        <v>5064</v>
      </c>
      <c r="C78747" s="62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">
      <c r="A78748">
        <v>363953</v>
      </c>
      <c r="B78748">
        <v>10938</v>
      </c>
      <c r="C78748" s="62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">
      <c r="A78749">
        <v>363959</v>
      </c>
      <c r="B78749">
        <v>10288</v>
      </c>
      <c r="C78749" s="62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">
      <c r="A78750">
        <v>363964</v>
      </c>
      <c r="B78750">
        <v>6758</v>
      </c>
      <c r="C78750" s="62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">
      <c r="A78751">
        <v>363968</v>
      </c>
      <c r="B78751">
        <v>9681</v>
      </c>
      <c r="C78751" s="62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">
      <c r="A78752">
        <v>363970</v>
      </c>
      <c r="B78752">
        <v>11727</v>
      </c>
      <c r="C78752" s="62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">
      <c r="A78753">
        <v>363971</v>
      </c>
      <c r="B78753">
        <v>2496</v>
      </c>
      <c r="C78753" s="62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">
      <c r="A78754">
        <v>363975</v>
      </c>
      <c r="B78754">
        <v>10581</v>
      </c>
      <c r="C78754" s="62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">
      <c r="A78755">
        <v>363982</v>
      </c>
      <c r="B78755">
        <v>8464</v>
      </c>
      <c r="C78755" s="62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">
      <c r="A78756">
        <v>363988</v>
      </c>
      <c r="B78756">
        <v>3565</v>
      </c>
      <c r="C78756" s="62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">
      <c r="A78757">
        <v>363992</v>
      </c>
      <c r="B78757">
        <v>6935</v>
      </c>
      <c r="C78757" s="62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">
      <c r="A78758">
        <v>363993</v>
      </c>
      <c r="B78758">
        <v>6777</v>
      </c>
      <c r="C78758" s="62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">
      <c r="A78759">
        <v>364000</v>
      </c>
      <c r="B78759">
        <v>9577</v>
      </c>
      <c r="C78759" s="62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">
      <c r="A78760">
        <v>364005</v>
      </c>
      <c r="B78760">
        <v>6539</v>
      </c>
      <c r="C78760" s="62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">
      <c r="A78761">
        <v>364007</v>
      </c>
      <c r="B78761">
        <v>12582</v>
      </c>
      <c r="C78761" s="62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">
      <c r="A78762">
        <v>364008</v>
      </c>
      <c r="B78762">
        <v>4113</v>
      </c>
      <c r="C78762" s="62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">
      <c r="A78763">
        <v>364011</v>
      </c>
      <c r="B78763">
        <v>4428</v>
      </c>
      <c r="C78763" s="62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">
      <c r="A78764">
        <v>364015</v>
      </c>
      <c r="B78764">
        <v>6878</v>
      </c>
      <c r="C78764" s="62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">
      <c r="A78765">
        <v>364016</v>
      </c>
      <c r="B78765">
        <v>5594</v>
      </c>
      <c r="C78765" s="62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">
      <c r="A78766">
        <v>364020</v>
      </c>
      <c r="B78766">
        <v>168</v>
      </c>
      <c r="C78766" s="62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">
      <c r="A78767">
        <v>364021</v>
      </c>
      <c r="B78767">
        <v>4253</v>
      </c>
      <c r="C78767" s="62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">
      <c r="A78768">
        <v>364023</v>
      </c>
      <c r="B78768">
        <v>4377</v>
      </c>
      <c r="C78768" s="62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">
      <c r="A78769">
        <v>364028</v>
      </c>
      <c r="B78769">
        <v>12327</v>
      </c>
      <c r="C78769" s="62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">
      <c r="A78770">
        <v>364033</v>
      </c>
      <c r="B78770">
        <v>7739</v>
      </c>
      <c r="C78770" s="62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">
      <c r="A78771">
        <v>364035</v>
      </c>
      <c r="B78771">
        <v>4720</v>
      </c>
      <c r="C78771" s="62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">
      <c r="A78772">
        <v>364040</v>
      </c>
      <c r="B78772">
        <v>1684</v>
      </c>
      <c r="C78772" s="62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">
      <c r="A78773">
        <v>364045</v>
      </c>
      <c r="B78773">
        <v>12484</v>
      </c>
      <c r="C78773" s="62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">
      <c r="A78774">
        <v>364052</v>
      </c>
      <c r="B78774">
        <v>12484</v>
      </c>
      <c r="C78774" s="62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">
      <c r="A78775">
        <v>364055</v>
      </c>
      <c r="B78775">
        <v>10850</v>
      </c>
      <c r="C78775" s="62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">
      <c r="A78776">
        <v>364059</v>
      </c>
      <c r="B78776">
        <v>4237</v>
      </c>
      <c r="C78776" s="62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">
      <c r="A78777">
        <v>364066</v>
      </c>
      <c r="B78777">
        <v>7760</v>
      </c>
      <c r="C78777" s="62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">
      <c r="A78778">
        <v>364068</v>
      </c>
      <c r="B78778">
        <v>7327</v>
      </c>
      <c r="C78778" s="62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">
      <c r="A78779">
        <v>364069</v>
      </c>
      <c r="B78779">
        <v>2013</v>
      </c>
      <c r="C78779" s="62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">
      <c r="A78780">
        <v>364076</v>
      </c>
      <c r="B78780">
        <v>11454</v>
      </c>
      <c r="C78780" s="62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">
      <c r="A78781">
        <v>364081</v>
      </c>
      <c r="B78781">
        <v>13494</v>
      </c>
      <c r="C78781" s="62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">
      <c r="A78782">
        <v>364082</v>
      </c>
      <c r="B78782">
        <v>3663</v>
      </c>
      <c r="C78782" s="62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">
      <c r="A78783">
        <v>364087</v>
      </c>
      <c r="B78783">
        <v>8624</v>
      </c>
      <c r="C78783" s="62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">
      <c r="A78784">
        <v>364092</v>
      </c>
      <c r="B78784">
        <v>2607</v>
      </c>
      <c r="C78784" s="62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">
      <c r="A78785">
        <v>364098</v>
      </c>
      <c r="B78785">
        <v>770</v>
      </c>
      <c r="C78785" s="62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">
      <c r="A78786">
        <v>364101</v>
      </c>
      <c r="B78786">
        <v>13123</v>
      </c>
      <c r="C78786" s="62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">
      <c r="A78787">
        <v>364102</v>
      </c>
      <c r="B78787">
        <v>8329</v>
      </c>
      <c r="C78787" s="62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">
      <c r="A78788">
        <v>364105</v>
      </c>
      <c r="B78788">
        <v>1707</v>
      </c>
      <c r="C78788" s="62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">
      <c r="A78789">
        <v>364109</v>
      </c>
      <c r="B78789">
        <v>8700</v>
      </c>
      <c r="C78789" s="62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">
      <c r="A78790">
        <v>364112</v>
      </c>
      <c r="B78790">
        <v>2719</v>
      </c>
      <c r="C78790" s="62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">
      <c r="A78791">
        <v>364119</v>
      </c>
      <c r="B78791">
        <v>8965</v>
      </c>
      <c r="C78791" s="62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">
      <c r="A78792">
        <v>364121</v>
      </c>
      <c r="B78792">
        <v>11913</v>
      </c>
      <c r="C78792" s="62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">
      <c r="A78793">
        <v>364124</v>
      </c>
      <c r="B78793">
        <v>2582</v>
      </c>
      <c r="C78793" s="62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">
      <c r="A78794">
        <v>364126</v>
      </c>
      <c r="B78794">
        <v>6091</v>
      </c>
      <c r="C78794" s="62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">
      <c r="A78795">
        <v>364128</v>
      </c>
      <c r="B78795">
        <v>13242</v>
      </c>
      <c r="C78795" s="62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">
      <c r="A78796">
        <v>364129</v>
      </c>
      <c r="B78796">
        <v>6480</v>
      </c>
      <c r="C78796" s="62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">
      <c r="A78797">
        <v>364136</v>
      </c>
      <c r="B78797">
        <v>10676</v>
      </c>
      <c r="C78797" s="62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">
      <c r="A78798">
        <v>364139</v>
      </c>
      <c r="B78798">
        <v>5396</v>
      </c>
      <c r="C78798" s="62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">
      <c r="A78799">
        <v>364151</v>
      </c>
      <c r="B78799">
        <v>11602</v>
      </c>
      <c r="C78799" s="62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">
      <c r="A78800">
        <v>364155</v>
      </c>
      <c r="B78800">
        <v>6523</v>
      </c>
      <c r="C78800" s="62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">
      <c r="A78801">
        <v>364161</v>
      </c>
      <c r="B78801">
        <v>4495</v>
      </c>
      <c r="C78801" s="62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">
      <c r="A78802">
        <v>364165</v>
      </c>
      <c r="B78802">
        <v>8832</v>
      </c>
      <c r="C78802" s="62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">
      <c r="A78803">
        <v>364169</v>
      </c>
      <c r="B78803">
        <v>1164</v>
      </c>
      <c r="C78803" s="62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">
      <c r="A78804">
        <v>364175</v>
      </c>
      <c r="B78804">
        <v>11167</v>
      </c>
      <c r="C78804" s="62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">
      <c r="A78805">
        <v>364177</v>
      </c>
      <c r="B78805">
        <v>12906</v>
      </c>
      <c r="C78805" s="62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">
      <c r="A78806">
        <v>364183</v>
      </c>
      <c r="B78806">
        <v>1752</v>
      </c>
      <c r="C78806" s="62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">
      <c r="A78807">
        <v>364184</v>
      </c>
      <c r="B78807">
        <v>4469</v>
      </c>
      <c r="C78807" s="62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">
      <c r="A78808">
        <v>364186</v>
      </c>
      <c r="B78808">
        <v>12533</v>
      </c>
      <c r="C78808" s="62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">
      <c r="A78809">
        <v>364192</v>
      </c>
      <c r="B78809">
        <v>2382</v>
      </c>
      <c r="C78809" s="62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">
      <c r="A78810">
        <v>364198</v>
      </c>
      <c r="B78810">
        <v>6320</v>
      </c>
      <c r="C78810" s="62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">
      <c r="A78811">
        <v>364199</v>
      </c>
      <c r="B78811">
        <v>11167</v>
      </c>
      <c r="C78811" s="62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">
      <c r="A78812">
        <v>364203</v>
      </c>
      <c r="B78812">
        <v>9495</v>
      </c>
      <c r="C78812" s="62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">
      <c r="A78813">
        <v>364205</v>
      </c>
      <c r="B78813">
        <v>8650</v>
      </c>
      <c r="C78813" s="62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">
      <c r="A78814">
        <v>364206</v>
      </c>
      <c r="B78814">
        <v>9540</v>
      </c>
      <c r="C78814" s="62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">
      <c r="A78815">
        <v>364207</v>
      </c>
      <c r="B78815">
        <v>8613</v>
      </c>
      <c r="C78815" s="62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">
      <c r="A78816">
        <v>364209</v>
      </c>
      <c r="B78816">
        <v>10094</v>
      </c>
      <c r="C78816" s="62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">
      <c r="A78817">
        <v>364214</v>
      </c>
      <c r="B78817">
        <v>2770</v>
      </c>
      <c r="C78817" s="62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">
      <c r="A78818">
        <v>364220</v>
      </c>
      <c r="B78818">
        <v>5345</v>
      </c>
      <c r="C78818" s="62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">
      <c r="A78819">
        <v>364222</v>
      </c>
      <c r="B78819">
        <v>12753</v>
      </c>
      <c r="C78819" s="62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">
      <c r="A78820">
        <v>364229</v>
      </c>
      <c r="B78820">
        <v>13515</v>
      </c>
      <c r="C78820" s="62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">
      <c r="A78821">
        <v>364230</v>
      </c>
      <c r="B78821">
        <v>3409</v>
      </c>
      <c r="C78821" s="62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">
      <c r="A78822">
        <v>364231</v>
      </c>
      <c r="B78822">
        <v>7494</v>
      </c>
      <c r="C78822" s="62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">
      <c r="A78823">
        <v>364237</v>
      </c>
      <c r="B78823">
        <v>13855</v>
      </c>
      <c r="C78823" s="62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">
      <c r="A78824">
        <v>364240</v>
      </c>
      <c r="B78824">
        <v>6797</v>
      </c>
      <c r="C78824" s="62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">
      <c r="A78825">
        <v>364245</v>
      </c>
      <c r="B78825">
        <v>3092</v>
      </c>
      <c r="C78825" s="62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">
      <c r="A78826">
        <v>364247</v>
      </c>
      <c r="B78826">
        <v>396</v>
      </c>
      <c r="C78826" s="62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">
      <c r="A78827">
        <v>364254</v>
      </c>
      <c r="B78827">
        <v>13907</v>
      </c>
      <c r="C78827" s="62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">
      <c r="A78828">
        <v>364259</v>
      </c>
      <c r="B78828">
        <v>5159</v>
      </c>
      <c r="C78828" s="62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">
      <c r="A78829">
        <v>364263</v>
      </c>
      <c r="B78829">
        <v>6465</v>
      </c>
      <c r="C78829" s="62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">
      <c r="A78830">
        <v>364269</v>
      </c>
      <c r="B78830">
        <v>13697</v>
      </c>
      <c r="C78830" s="62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">
      <c r="A78831">
        <v>364276</v>
      </c>
      <c r="B78831">
        <v>10125</v>
      </c>
      <c r="C78831" s="62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">
      <c r="A78832">
        <v>364278</v>
      </c>
      <c r="B78832">
        <v>4772</v>
      </c>
      <c r="C78832" s="62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">
      <c r="A78833">
        <v>364284</v>
      </c>
      <c r="B78833">
        <v>2633</v>
      </c>
      <c r="C78833" s="62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">
      <c r="A78834">
        <v>364286</v>
      </c>
      <c r="B78834">
        <v>8697</v>
      </c>
      <c r="C78834" s="62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">
      <c r="A78835">
        <v>364293</v>
      </c>
      <c r="B78835">
        <v>7442</v>
      </c>
      <c r="C78835" s="62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">
      <c r="A78836">
        <v>364295</v>
      </c>
      <c r="B78836">
        <v>6153</v>
      </c>
      <c r="C78836" s="62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">
      <c r="A78837">
        <v>364300</v>
      </c>
      <c r="B78837">
        <v>388</v>
      </c>
      <c r="C78837" s="62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">
      <c r="A78838">
        <v>364304</v>
      </c>
      <c r="B78838">
        <v>12995</v>
      </c>
      <c r="C78838" s="62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">
      <c r="A78839">
        <v>364309</v>
      </c>
      <c r="B78839">
        <v>10629</v>
      </c>
      <c r="C78839" s="62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">
      <c r="A78840">
        <v>364316</v>
      </c>
      <c r="B78840">
        <v>1158</v>
      </c>
      <c r="C78840" s="62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">
      <c r="A78841">
        <v>364322</v>
      </c>
      <c r="B78841">
        <v>13316</v>
      </c>
      <c r="C78841" s="62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">
      <c r="A78842">
        <v>364327</v>
      </c>
      <c r="B78842">
        <v>8236</v>
      </c>
      <c r="C78842" s="62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">
      <c r="A78843">
        <v>364334</v>
      </c>
      <c r="B78843">
        <v>8832</v>
      </c>
      <c r="C78843" s="62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">
      <c r="A78844">
        <v>364337</v>
      </c>
      <c r="B78844">
        <v>10432</v>
      </c>
      <c r="C78844" s="62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">
      <c r="A78845">
        <v>364338</v>
      </c>
      <c r="B78845">
        <v>13892</v>
      </c>
      <c r="C78845" s="62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">
      <c r="A78846">
        <v>364342</v>
      </c>
      <c r="B78846">
        <v>985</v>
      </c>
      <c r="C78846" s="62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">
      <c r="A78847">
        <v>364348</v>
      </c>
      <c r="B78847">
        <v>7580</v>
      </c>
      <c r="C78847" s="62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">
      <c r="A78848">
        <v>364351</v>
      </c>
      <c r="B78848">
        <v>6216</v>
      </c>
      <c r="C78848" s="62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">
      <c r="A78849">
        <v>364352</v>
      </c>
      <c r="B78849">
        <v>1423</v>
      </c>
      <c r="C78849" s="62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">
      <c r="A78850">
        <v>364357</v>
      </c>
      <c r="B78850">
        <v>2326</v>
      </c>
      <c r="C78850" s="62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">
      <c r="A78851">
        <v>364359</v>
      </c>
      <c r="B78851">
        <v>1313</v>
      </c>
      <c r="C78851" s="62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">
      <c r="A78852">
        <v>364363</v>
      </c>
      <c r="B78852">
        <v>3160</v>
      </c>
      <c r="C78852" s="62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">
      <c r="A78853">
        <v>364366</v>
      </c>
      <c r="B78853">
        <v>7401</v>
      </c>
      <c r="C78853" s="62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">
      <c r="A78854">
        <v>364369</v>
      </c>
      <c r="B78854">
        <v>13718</v>
      </c>
      <c r="C78854" s="62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">
      <c r="A78855">
        <v>364375</v>
      </c>
      <c r="B78855">
        <v>9642</v>
      </c>
      <c r="C78855" s="62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">
      <c r="A78856">
        <v>364379</v>
      </c>
      <c r="B78856">
        <v>12443</v>
      </c>
      <c r="C78856" s="62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">
      <c r="A78857">
        <v>364384</v>
      </c>
      <c r="B78857">
        <v>1046</v>
      </c>
      <c r="C78857" s="62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">
      <c r="A78858">
        <v>364385</v>
      </c>
      <c r="B78858">
        <v>296</v>
      </c>
      <c r="C78858" s="62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">
      <c r="A78859">
        <v>364390</v>
      </c>
      <c r="B78859">
        <v>9158</v>
      </c>
      <c r="C78859" s="62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">
      <c r="A78860">
        <v>364394</v>
      </c>
      <c r="B78860">
        <v>7442</v>
      </c>
      <c r="C78860" s="62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">
      <c r="A78861">
        <v>364397</v>
      </c>
      <c r="B78861">
        <v>11059</v>
      </c>
      <c r="C78861" s="62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">
      <c r="A78862">
        <v>364402</v>
      </c>
      <c r="B78862">
        <v>1414</v>
      </c>
      <c r="C78862" s="62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">
      <c r="A78863">
        <v>364407</v>
      </c>
      <c r="B78863">
        <v>739</v>
      </c>
      <c r="C78863" s="62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">
      <c r="A78864">
        <v>364408</v>
      </c>
      <c r="B78864">
        <v>13982</v>
      </c>
      <c r="C78864" s="62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">
      <c r="A78865">
        <v>364409</v>
      </c>
      <c r="B78865">
        <v>11314</v>
      </c>
      <c r="C78865" s="62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">
      <c r="A78866">
        <v>364411</v>
      </c>
      <c r="B78866">
        <v>13559</v>
      </c>
      <c r="C78866" s="62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">
      <c r="A78867">
        <v>364416</v>
      </c>
      <c r="B78867">
        <v>10955</v>
      </c>
      <c r="C78867" s="62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">
      <c r="A78868">
        <v>364421</v>
      </c>
      <c r="B78868">
        <v>3469</v>
      </c>
      <c r="C78868" s="62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">
      <c r="A78869">
        <v>364422</v>
      </c>
      <c r="B78869">
        <v>4313</v>
      </c>
      <c r="C78869" s="62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">
      <c r="A78870">
        <v>364428</v>
      </c>
      <c r="B78870">
        <v>10899</v>
      </c>
      <c r="C78870" s="62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">
      <c r="A78871">
        <v>364431</v>
      </c>
      <c r="B78871">
        <v>7246</v>
      </c>
      <c r="C78871" s="62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">
      <c r="A78872">
        <v>364433</v>
      </c>
      <c r="B78872">
        <v>11410</v>
      </c>
      <c r="C78872" s="62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">
      <c r="A78873">
        <v>364440</v>
      </c>
      <c r="B78873">
        <v>1248</v>
      </c>
      <c r="C78873" s="62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">
      <c r="A78874">
        <v>364442</v>
      </c>
      <c r="B78874">
        <v>10331</v>
      </c>
      <c r="C78874" s="62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">
      <c r="A78875">
        <v>364444</v>
      </c>
      <c r="B78875">
        <v>4969</v>
      </c>
      <c r="C78875" s="62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">
      <c r="A78876">
        <v>364447</v>
      </c>
      <c r="B78876">
        <v>9577</v>
      </c>
      <c r="C78876" s="62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">
      <c r="A78877">
        <v>364449</v>
      </c>
      <c r="B78877">
        <v>1868</v>
      </c>
      <c r="C78877" s="62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">
      <c r="A78878">
        <v>364450</v>
      </c>
      <c r="B78878">
        <v>13213</v>
      </c>
      <c r="C78878" s="62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">
      <c r="A78879">
        <v>364451</v>
      </c>
      <c r="B78879">
        <v>13242</v>
      </c>
      <c r="C78879" s="62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">
      <c r="A78880">
        <v>364456</v>
      </c>
      <c r="B78880">
        <v>6091</v>
      </c>
      <c r="C78880" s="62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">
      <c r="A78881">
        <v>364458</v>
      </c>
      <c r="B78881">
        <v>8843</v>
      </c>
      <c r="C78881" s="62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">
      <c r="A78882">
        <v>364460</v>
      </c>
      <c r="B78882">
        <v>5140</v>
      </c>
      <c r="C78882" s="62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">
      <c r="A78883">
        <v>364463</v>
      </c>
      <c r="B78883">
        <v>11382</v>
      </c>
      <c r="C78883" s="62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">
      <c r="A78884">
        <v>364465</v>
      </c>
      <c r="B78884">
        <v>4666</v>
      </c>
      <c r="C78884" s="62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">
      <c r="A78885">
        <v>364466</v>
      </c>
      <c r="B78885">
        <v>10356</v>
      </c>
      <c r="C78885" s="62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">
      <c r="A78886">
        <v>364471</v>
      </c>
      <c r="B78886">
        <v>13298</v>
      </c>
      <c r="C78886" s="62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">
      <c r="A78887">
        <v>364477</v>
      </c>
      <c r="B78887">
        <v>3817</v>
      </c>
      <c r="C78887" s="62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">
      <c r="A78888">
        <v>364480</v>
      </c>
      <c r="B78888">
        <v>3406</v>
      </c>
      <c r="C78888" s="62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">
      <c r="A78889">
        <v>364486</v>
      </c>
      <c r="B78889">
        <v>12262</v>
      </c>
      <c r="C78889" s="62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">
      <c r="A78890">
        <v>364493</v>
      </c>
      <c r="B78890">
        <v>606</v>
      </c>
      <c r="C78890" s="62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">
      <c r="A78891">
        <v>364496</v>
      </c>
      <c r="B78891">
        <v>9184</v>
      </c>
      <c r="C78891" s="62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">
      <c r="A78892">
        <v>364503</v>
      </c>
      <c r="B78892">
        <v>12125</v>
      </c>
      <c r="C78892" s="62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">
      <c r="A78893">
        <v>364506</v>
      </c>
      <c r="B78893">
        <v>11110</v>
      </c>
      <c r="C78893" s="62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">
      <c r="A78894">
        <v>364511</v>
      </c>
      <c r="B78894">
        <v>3565</v>
      </c>
      <c r="C78894" s="62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">
      <c r="A78895">
        <v>364518</v>
      </c>
      <c r="B78895">
        <v>12006</v>
      </c>
      <c r="C78895" s="62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">
      <c r="A78896">
        <v>364524</v>
      </c>
      <c r="B78896">
        <v>7609</v>
      </c>
      <c r="C78896" s="62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">
      <c r="A78897">
        <v>364527</v>
      </c>
      <c r="B78897">
        <v>13697</v>
      </c>
      <c r="C78897" s="62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">
      <c r="A78898">
        <v>364529</v>
      </c>
      <c r="B78898">
        <v>10924</v>
      </c>
      <c r="C78898" s="62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">
      <c r="A78899">
        <v>364533</v>
      </c>
      <c r="B78899">
        <v>2956</v>
      </c>
      <c r="C78899" s="62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">
      <c r="A78900">
        <v>364539</v>
      </c>
      <c r="B78900">
        <v>10156</v>
      </c>
      <c r="C78900" s="62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">
      <c r="A78901">
        <v>364541</v>
      </c>
      <c r="B78901">
        <v>11027</v>
      </c>
      <c r="C78901" s="62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">
      <c r="A78902">
        <v>364544</v>
      </c>
      <c r="B78902">
        <v>11033</v>
      </c>
      <c r="C78902" s="62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">
      <c r="A78903">
        <v>364545</v>
      </c>
      <c r="B78903">
        <v>7269</v>
      </c>
      <c r="C78903" s="62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">
      <c r="A78904">
        <v>364551</v>
      </c>
      <c r="B78904">
        <v>5592</v>
      </c>
      <c r="C78904" s="62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">
      <c r="A78905">
        <v>364553</v>
      </c>
      <c r="B78905">
        <v>10026</v>
      </c>
      <c r="C78905" s="62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">
      <c r="A78906">
        <v>364556</v>
      </c>
      <c r="B78906">
        <v>10904</v>
      </c>
      <c r="C78906" s="62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">
      <c r="A78907">
        <v>364560</v>
      </c>
      <c r="B78907">
        <v>1455</v>
      </c>
      <c r="C78907" s="62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">
      <c r="A78908">
        <v>364562</v>
      </c>
      <c r="B78908">
        <v>2227</v>
      </c>
      <c r="C78908" s="62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">
      <c r="A78909">
        <v>364568</v>
      </c>
      <c r="B78909">
        <v>13150</v>
      </c>
      <c r="C78909" s="62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">
      <c r="A78910">
        <v>364573</v>
      </c>
      <c r="B78910">
        <v>2770</v>
      </c>
      <c r="C78910" s="62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">
      <c r="A78911">
        <v>364578</v>
      </c>
      <c r="B78911">
        <v>3976</v>
      </c>
      <c r="C78911" s="62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">
      <c r="A78912">
        <v>364581</v>
      </c>
      <c r="B78912">
        <v>2003</v>
      </c>
      <c r="C78912" s="62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">
      <c r="A78913">
        <v>364582</v>
      </c>
      <c r="B78913">
        <v>11754</v>
      </c>
      <c r="C78913" s="62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">
      <c r="A78914">
        <v>364583</v>
      </c>
      <c r="B78914">
        <v>10079</v>
      </c>
      <c r="C78914" s="62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">
      <c r="A78915">
        <v>364584</v>
      </c>
      <c r="B78915">
        <v>6777</v>
      </c>
      <c r="C78915" s="62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">
      <c r="A78916">
        <v>364588</v>
      </c>
      <c r="B78916">
        <v>4449</v>
      </c>
      <c r="C78916" s="62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">
      <c r="A78917">
        <v>364592</v>
      </c>
      <c r="B78917">
        <v>6035</v>
      </c>
      <c r="C78917" s="62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">
      <c r="A78918">
        <v>364596</v>
      </c>
      <c r="B78918">
        <v>9241</v>
      </c>
      <c r="C78918" s="62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">
      <c r="A78919">
        <v>364602</v>
      </c>
      <c r="B78919">
        <v>13150</v>
      </c>
      <c r="C78919" s="62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">
      <c r="A78920">
        <v>364606</v>
      </c>
      <c r="B78920">
        <v>1171</v>
      </c>
      <c r="C78920" s="62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">
      <c r="A78921">
        <v>364612</v>
      </c>
      <c r="B78921">
        <v>9540</v>
      </c>
      <c r="C78921" s="62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">
      <c r="A78922">
        <v>364613</v>
      </c>
      <c r="B78922">
        <v>6959</v>
      </c>
      <c r="C78922" s="62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">
      <c r="A78923">
        <v>364616</v>
      </c>
      <c r="B78923">
        <v>2633</v>
      </c>
      <c r="C78923" s="62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">
      <c r="A78924">
        <v>364623</v>
      </c>
      <c r="B78924">
        <v>579</v>
      </c>
      <c r="C78924" s="62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">
      <c r="A78925">
        <v>364629</v>
      </c>
      <c r="B78925">
        <v>7833</v>
      </c>
      <c r="C78925" s="62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">
      <c r="A78926">
        <v>364630</v>
      </c>
      <c r="B78926">
        <v>13230</v>
      </c>
      <c r="C78926" s="62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">
      <c r="A78927">
        <v>364637</v>
      </c>
      <c r="B78927">
        <v>8613</v>
      </c>
      <c r="C78927" s="62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">
      <c r="A78928">
        <v>364642</v>
      </c>
      <c r="B78928">
        <v>12690</v>
      </c>
      <c r="C78928" s="62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">
      <c r="A78929">
        <v>364649</v>
      </c>
      <c r="B78929">
        <v>579</v>
      </c>
      <c r="C78929" s="62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">
      <c r="A78930">
        <v>364654</v>
      </c>
      <c r="B78930">
        <v>1905</v>
      </c>
      <c r="C78930" s="62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">
      <c r="A78931">
        <v>364656</v>
      </c>
      <c r="B78931">
        <v>10860</v>
      </c>
      <c r="C78931" s="62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">
      <c r="A78932">
        <v>364659</v>
      </c>
      <c r="B78932">
        <v>10391</v>
      </c>
      <c r="C78932" s="62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">
      <c r="A78933">
        <v>364663</v>
      </c>
      <c r="B78933">
        <v>10850</v>
      </c>
      <c r="C78933" s="62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">
      <c r="A78934">
        <v>364665</v>
      </c>
      <c r="B78934">
        <v>12995</v>
      </c>
      <c r="C78934" s="62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">
      <c r="A78935">
        <v>364666</v>
      </c>
      <c r="B78935">
        <v>12812</v>
      </c>
      <c r="C78935" s="62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">
      <c r="A78936">
        <v>364667</v>
      </c>
      <c r="B78936">
        <v>7801</v>
      </c>
      <c r="C78936" s="62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">
      <c r="A78937">
        <v>364668</v>
      </c>
      <c r="B78937">
        <v>7401</v>
      </c>
      <c r="C78937" s="62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">
      <c r="A78938">
        <v>364670</v>
      </c>
      <c r="B78938">
        <v>11727</v>
      </c>
      <c r="C78938" s="62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">
      <c r="A78939">
        <v>364673</v>
      </c>
      <c r="B78939">
        <v>980</v>
      </c>
      <c r="C78939" s="62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">
      <c r="A78940">
        <v>364675</v>
      </c>
      <c r="B78940">
        <v>591</v>
      </c>
      <c r="C78940" s="62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">
      <c r="A78941">
        <v>364678</v>
      </c>
      <c r="B78941">
        <v>10135</v>
      </c>
      <c r="C78941" s="62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">
      <c r="A78942">
        <v>364682</v>
      </c>
      <c r="B78942">
        <v>2004</v>
      </c>
      <c r="C78942" s="62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">
      <c r="A78943">
        <v>364684</v>
      </c>
      <c r="B78943">
        <v>6087</v>
      </c>
      <c r="C78943" s="62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">
      <c r="A78944">
        <v>364685</v>
      </c>
      <c r="B78944">
        <v>12044</v>
      </c>
      <c r="C78944" s="62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">
      <c r="A78945">
        <v>364686</v>
      </c>
      <c r="B78945">
        <v>2913</v>
      </c>
      <c r="C78945" s="62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">
      <c r="A78946">
        <v>364693</v>
      </c>
      <c r="B78946">
        <v>6316</v>
      </c>
      <c r="C78946" s="62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">
      <c r="A78947">
        <v>364699</v>
      </c>
      <c r="B78947">
        <v>13907</v>
      </c>
      <c r="C78947" s="62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">
      <c r="A78948">
        <v>364704</v>
      </c>
      <c r="B78948">
        <v>11365</v>
      </c>
      <c r="C78948" s="62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">
      <c r="A78949">
        <v>364707</v>
      </c>
      <c r="B78949">
        <v>6167</v>
      </c>
      <c r="C78949" s="62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">
      <c r="A78950">
        <v>364711</v>
      </c>
      <c r="B78950">
        <v>2118</v>
      </c>
      <c r="C78950" s="62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">
      <c r="A78951">
        <v>364714</v>
      </c>
      <c r="B78951">
        <v>4145</v>
      </c>
      <c r="C78951" s="62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">
      <c r="A78952">
        <v>364720</v>
      </c>
      <c r="B78952">
        <v>12632</v>
      </c>
      <c r="C78952" s="62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">
      <c r="A78953">
        <v>364726</v>
      </c>
      <c r="B78953">
        <v>9380</v>
      </c>
      <c r="C78953" s="62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">
      <c r="A78954">
        <v>364733</v>
      </c>
      <c r="B78954">
        <v>4398</v>
      </c>
      <c r="C78954" s="62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">
      <c r="A78955">
        <v>364734</v>
      </c>
      <c r="B78955">
        <v>11023</v>
      </c>
      <c r="C78955" s="62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">
      <c r="A78956">
        <v>364740</v>
      </c>
      <c r="B78956">
        <v>10581</v>
      </c>
      <c r="C78956" s="62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">
      <c r="A78957">
        <v>364742</v>
      </c>
      <c r="B78957">
        <v>8731</v>
      </c>
      <c r="C78957" s="62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">
      <c r="A78958">
        <v>364744</v>
      </c>
      <c r="B78958">
        <v>5300</v>
      </c>
      <c r="C78958" s="62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">
      <c r="A78959">
        <v>364745</v>
      </c>
      <c r="B78959">
        <v>2639</v>
      </c>
      <c r="C78959" s="62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">
      <c r="A78960">
        <v>364749</v>
      </c>
      <c r="B78960">
        <v>2683</v>
      </c>
      <c r="C78960" s="62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">
      <c r="A78961">
        <v>364754</v>
      </c>
      <c r="B78961">
        <v>446</v>
      </c>
      <c r="C78961" s="62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">
      <c r="A78962">
        <v>364758</v>
      </c>
      <c r="B78962">
        <v>12246</v>
      </c>
      <c r="C78962" s="62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">
      <c r="A78963">
        <v>364763</v>
      </c>
      <c r="B78963">
        <v>11705</v>
      </c>
      <c r="C78963" s="62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">
      <c r="A78964">
        <v>364768</v>
      </c>
      <c r="B78964">
        <v>12038</v>
      </c>
      <c r="C78964" s="62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">
      <c r="A78965">
        <v>364770</v>
      </c>
      <c r="B78965">
        <v>1902</v>
      </c>
      <c r="C78965" s="62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">
      <c r="A78966">
        <v>364771</v>
      </c>
      <c r="B78966">
        <v>2884</v>
      </c>
      <c r="C78966" s="62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">
      <c r="A78967">
        <v>364778</v>
      </c>
      <c r="B78967">
        <v>13390</v>
      </c>
      <c r="C78967" s="62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">
      <c r="A78968">
        <v>364782</v>
      </c>
      <c r="B78968">
        <v>8935</v>
      </c>
      <c r="C78968" s="62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">
      <c r="A78969">
        <v>364783</v>
      </c>
      <c r="B78969">
        <v>2289</v>
      </c>
      <c r="C78969" s="62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">
      <c r="A78970">
        <v>364789</v>
      </c>
      <c r="B78970">
        <v>3990</v>
      </c>
      <c r="C78970" s="62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">
      <c r="A78971">
        <v>364793</v>
      </c>
      <c r="B78971">
        <v>11059</v>
      </c>
      <c r="C78971" s="62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">
      <c r="A78972">
        <v>364799</v>
      </c>
      <c r="B78972">
        <v>1335</v>
      </c>
      <c r="C78972" s="62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">
      <c r="A78973">
        <v>364800</v>
      </c>
      <c r="B78973">
        <v>8649</v>
      </c>
      <c r="C78973" s="62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">
      <c r="A78974">
        <v>364806</v>
      </c>
      <c r="B78974">
        <v>2825</v>
      </c>
      <c r="C78974" s="62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">
      <c r="A78975">
        <v>364811</v>
      </c>
      <c r="B78975">
        <v>13606</v>
      </c>
      <c r="C78975" s="62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">
      <c r="A78976">
        <v>364816</v>
      </c>
      <c r="B78976">
        <v>6329</v>
      </c>
      <c r="C78976" s="62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">
      <c r="A78977">
        <v>364818</v>
      </c>
      <c r="B78977">
        <v>9654</v>
      </c>
      <c r="C78977" s="62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">
      <c r="A78978">
        <v>364820</v>
      </c>
      <c r="B78978">
        <v>5377</v>
      </c>
      <c r="C78978" s="62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">
      <c r="A78979">
        <v>364822</v>
      </c>
      <c r="B78979">
        <v>2827</v>
      </c>
      <c r="C78979" s="62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">
      <c r="A78980">
        <v>364829</v>
      </c>
      <c r="B78980">
        <v>3266</v>
      </c>
      <c r="C78980" s="62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">
      <c r="A78981">
        <v>364833</v>
      </c>
      <c r="B78981">
        <v>5600</v>
      </c>
      <c r="C78981" s="62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">
      <c r="A78982">
        <v>364838</v>
      </c>
      <c r="B78982">
        <v>10205</v>
      </c>
      <c r="C78982" s="62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">
      <c r="A78983">
        <v>364845</v>
      </c>
      <c r="B78983">
        <v>12582</v>
      </c>
      <c r="C78983" s="62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">
      <c r="A78984">
        <v>364849</v>
      </c>
      <c r="B78984">
        <v>2062</v>
      </c>
      <c r="C78984" s="62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">
      <c r="A78985">
        <v>364852</v>
      </c>
      <c r="B78985">
        <v>207</v>
      </c>
      <c r="C78985" s="62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">
      <c r="A78986">
        <v>364856</v>
      </c>
      <c r="B78986">
        <v>2409</v>
      </c>
      <c r="C78986" s="62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">
      <c r="A78987">
        <v>364861</v>
      </c>
      <c r="B78987">
        <v>7662</v>
      </c>
      <c r="C78987" s="62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">
      <c r="A78988">
        <v>364864</v>
      </c>
      <c r="B78988">
        <v>2683</v>
      </c>
      <c r="C78988" s="62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">
      <c r="A78989">
        <v>364869</v>
      </c>
      <c r="B78989">
        <v>10815</v>
      </c>
      <c r="C78989" s="62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">
      <c r="A78990">
        <v>364874</v>
      </c>
      <c r="B78990">
        <v>2537</v>
      </c>
      <c r="C78990" s="62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">
      <c r="A78991">
        <v>364880</v>
      </c>
      <c r="B78991">
        <v>9130</v>
      </c>
      <c r="C78991" s="62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">
      <c r="A78992">
        <v>364886</v>
      </c>
      <c r="B78992">
        <v>11995</v>
      </c>
      <c r="C78992" s="62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">
      <c r="A78993">
        <v>364891</v>
      </c>
      <c r="B78993">
        <v>3754</v>
      </c>
      <c r="C78993" s="62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">
      <c r="A78994">
        <v>364895</v>
      </c>
      <c r="B78994">
        <v>2326</v>
      </c>
      <c r="C78994" s="62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">
      <c r="A78995">
        <v>364896</v>
      </c>
      <c r="B78995">
        <v>6188</v>
      </c>
      <c r="C78995" s="62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">
      <c r="A78996">
        <v>364901</v>
      </c>
      <c r="B78996">
        <v>12290</v>
      </c>
      <c r="C78996" s="62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">
      <c r="A78997">
        <v>364906</v>
      </c>
      <c r="B78997">
        <v>10229</v>
      </c>
      <c r="C78997" s="62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">
      <c r="A78998">
        <v>364912</v>
      </c>
      <c r="B78998">
        <v>6213</v>
      </c>
      <c r="C78998" s="62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">
      <c r="A78999">
        <v>364917</v>
      </c>
      <c r="B78999">
        <v>10803</v>
      </c>
      <c r="C78999" s="62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">
      <c r="A79000">
        <v>364918</v>
      </c>
      <c r="B79000">
        <v>10959</v>
      </c>
      <c r="C79000" s="62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">
      <c r="A79001">
        <v>364919</v>
      </c>
      <c r="B79001">
        <v>3663</v>
      </c>
      <c r="C79001" s="62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">
      <c r="A79002">
        <v>364921</v>
      </c>
      <c r="B79002">
        <v>12348</v>
      </c>
      <c r="C79002" s="62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">
      <c r="A79003">
        <v>364922</v>
      </c>
      <c r="B79003">
        <v>8808</v>
      </c>
      <c r="C79003" s="62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">
      <c r="A79004">
        <v>364926</v>
      </c>
      <c r="B79004">
        <v>11326</v>
      </c>
      <c r="C79004" s="62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">
      <c r="A79005">
        <v>364929</v>
      </c>
      <c r="B79005">
        <v>2541</v>
      </c>
      <c r="C79005" s="62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">
      <c r="A79006">
        <v>364934</v>
      </c>
      <c r="B79006">
        <v>12276</v>
      </c>
      <c r="C79006" s="62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">
      <c r="A79007">
        <v>364940</v>
      </c>
      <c r="B79007">
        <v>7639</v>
      </c>
      <c r="C79007" s="62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">
      <c r="A79008">
        <v>364946</v>
      </c>
      <c r="B79008">
        <v>5171</v>
      </c>
      <c r="C79008" s="62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">
      <c r="A79009">
        <v>364950</v>
      </c>
      <c r="B79009">
        <v>8096</v>
      </c>
      <c r="C79009" s="62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">
      <c r="A79010">
        <v>364955</v>
      </c>
      <c r="B79010">
        <v>1342</v>
      </c>
      <c r="C79010" s="62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">
      <c r="A79011">
        <v>364960</v>
      </c>
      <c r="B79011">
        <v>11059</v>
      </c>
      <c r="C79011" s="62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">
      <c r="A79012">
        <v>364962</v>
      </c>
      <c r="B79012">
        <v>4666</v>
      </c>
      <c r="C79012" s="62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">
      <c r="A79013">
        <v>364963</v>
      </c>
      <c r="B79013">
        <v>6018</v>
      </c>
      <c r="C79013" s="62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">
      <c r="A79014">
        <v>364970</v>
      </c>
      <c r="B79014">
        <v>8291</v>
      </c>
      <c r="C79014" s="62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">
      <c r="A79015">
        <v>364971</v>
      </c>
      <c r="B79015">
        <v>1623</v>
      </c>
      <c r="C79015" s="62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">
      <c r="A79016">
        <v>364978</v>
      </c>
      <c r="B79016">
        <v>682</v>
      </c>
      <c r="C79016" s="62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">
      <c r="A79017">
        <v>364980</v>
      </c>
      <c r="B79017">
        <v>2043</v>
      </c>
      <c r="C79017" s="62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">
      <c r="A79018">
        <v>364985</v>
      </c>
      <c r="B79018">
        <v>11955</v>
      </c>
      <c r="C79018" s="62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">
      <c r="A79019">
        <v>364986</v>
      </c>
      <c r="B79019">
        <v>12886</v>
      </c>
      <c r="C79019" s="62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">
      <c r="A79020">
        <v>364991</v>
      </c>
      <c r="B79020">
        <v>6581</v>
      </c>
      <c r="C79020" s="62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">
      <c r="A79021">
        <v>364992</v>
      </c>
      <c r="B79021">
        <v>7486</v>
      </c>
      <c r="C79021" s="62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">
      <c r="A79022">
        <v>364997</v>
      </c>
      <c r="B79022">
        <v>4228</v>
      </c>
      <c r="C79022" s="62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">
      <c r="A79023">
        <v>365003</v>
      </c>
      <c r="B79023">
        <v>8965</v>
      </c>
      <c r="C79023" s="62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">
      <c r="A79024">
        <v>365005</v>
      </c>
      <c r="B79024">
        <v>4539</v>
      </c>
      <c r="C79024" s="62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">
      <c r="A79025">
        <v>365006</v>
      </c>
      <c r="B79025">
        <v>1481</v>
      </c>
      <c r="C79025" s="62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">
      <c r="A79026">
        <v>365012</v>
      </c>
      <c r="B79026">
        <v>1718</v>
      </c>
      <c r="C79026" s="62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">
      <c r="A79027">
        <v>365014</v>
      </c>
      <c r="B79027">
        <v>13374</v>
      </c>
      <c r="C79027" s="62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">
      <c r="A79028">
        <v>365019</v>
      </c>
      <c r="B79028">
        <v>12095</v>
      </c>
      <c r="C79028" s="62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">
      <c r="A79029">
        <v>365020</v>
      </c>
      <c r="B79029">
        <v>3972</v>
      </c>
      <c r="C79029" s="62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">
      <c r="A79030">
        <v>365023</v>
      </c>
      <c r="B79030">
        <v>3495</v>
      </c>
      <c r="C79030" s="62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">
      <c r="A79031">
        <v>365027</v>
      </c>
      <c r="B79031">
        <v>8666</v>
      </c>
      <c r="C79031" s="62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">
      <c r="A79032">
        <v>365031</v>
      </c>
      <c r="B79032">
        <v>12995</v>
      </c>
      <c r="C79032" s="62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">
      <c r="A79033">
        <v>365037</v>
      </c>
      <c r="B79033">
        <v>8400</v>
      </c>
      <c r="C79033" s="62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">
      <c r="A79034">
        <v>365041</v>
      </c>
      <c r="B79034">
        <v>4257</v>
      </c>
      <c r="C79034" s="62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">
      <c r="A79035">
        <v>365044</v>
      </c>
      <c r="B79035">
        <v>8877</v>
      </c>
      <c r="C79035" s="62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">
      <c r="A79036">
        <v>365046</v>
      </c>
      <c r="B79036">
        <v>10205</v>
      </c>
      <c r="C79036" s="62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">
      <c r="A79037">
        <v>365048</v>
      </c>
      <c r="B79037">
        <v>6877</v>
      </c>
      <c r="C79037" s="62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">
      <c r="A79038">
        <v>365050</v>
      </c>
      <c r="B79038">
        <v>1584</v>
      </c>
      <c r="C79038" s="62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">
      <c r="A79039">
        <v>365052</v>
      </c>
      <c r="B79039">
        <v>4666</v>
      </c>
      <c r="C79039" s="62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">
      <c r="A79040">
        <v>365055</v>
      </c>
      <c r="B79040">
        <v>10692</v>
      </c>
      <c r="C79040" s="62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">
      <c r="A79041">
        <v>365059</v>
      </c>
      <c r="B79041">
        <v>1512</v>
      </c>
      <c r="C79041" s="62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">
      <c r="A79042">
        <v>365061</v>
      </c>
      <c r="B79042">
        <v>4503</v>
      </c>
      <c r="C79042" s="62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">
      <c r="A79043">
        <v>365063</v>
      </c>
      <c r="B79043">
        <v>6503</v>
      </c>
      <c r="C79043" s="62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">
      <c r="A79044">
        <v>365069</v>
      </c>
      <c r="B79044">
        <v>11908</v>
      </c>
      <c r="C79044" s="62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">
      <c r="A79045">
        <v>365070</v>
      </c>
      <c r="B79045">
        <v>9054</v>
      </c>
      <c r="C79045" s="62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">
      <c r="A79046">
        <v>365076</v>
      </c>
      <c r="B79046">
        <v>8808</v>
      </c>
      <c r="C79046" s="62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">
      <c r="A79047">
        <v>365078</v>
      </c>
      <c r="B79047">
        <v>3800</v>
      </c>
      <c r="C79047" s="62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">
      <c r="A79048">
        <v>365082</v>
      </c>
      <c r="B79048">
        <v>9804</v>
      </c>
      <c r="C79048" s="62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">
      <c r="A79049">
        <v>365088</v>
      </c>
      <c r="B79049">
        <v>8828</v>
      </c>
      <c r="C79049" s="62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">
      <c r="A79050">
        <v>365091</v>
      </c>
      <c r="B79050">
        <v>3763</v>
      </c>
      <c r="C79050" s="62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">
      <c r="A79051">
        <v>365094</v>
      </c>
      <c r="B79051">
        <v>9427</v>
      </c>
      <c r="C79051" s="62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">
      <c r="A79052">
        <v>365095</v>
      </c>
      <c r="B79052">
        <v>6991</v>
      </c>
      <c r="C79052" s="62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">
      <c r="A79053">
        <v>365097</v>
      </c>
      <c r="B79053">
        <v>2496</v>
      </c>
      <c r="C79053" s="62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">
      <c r="A79054">
        <v>365100</v>
      </c>
      <c r="B79054">
        <v>12690</v>
      </c>
      <c r="C79054" s="62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">
      <c r="A79055">
        <v>365102</v>
      </c>
      <c r="B79055">
        <v>5723</v>
      </c>
      <c r="C79055" s="62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">
      <c r="A79056">
        <v>365104</v>
      </c>
      <c r="B79056">
        <v>4720</v>
      </c>
      <c r="C79056" s="62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">
      <c r="A79057">
        <v>365110</v>
      </c>
      <c r="B79057">
        <v>6834</v>
      </c>
      <c r="C79057" s="62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">
      <c r="A79058">
        <v>365115</v>
      </c>
      <c r="B79058">
        <v>8025</v>
      </c>
      <c r="C79058" s="62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">
      <c r="A79059">
        <v>365122</v>
      </c>
      <c r="B79059">
        <v>2146</v>
      </c>
      <c r="C79059" s="62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">
      <c r="A79060">
        <v>365123</v>
      </c>
      <c r="B79060">
        <v>8807</v>
      </c>
      <c r="C79060" s="62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">
      <c r="A79061">
        <v>365129</v>
      </c>
      <c r="B79061">
        <v>11908</v>
      </c>
      <c r="C79061" s="62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">
      <c r="A79062">
        <v>365135</v>
      </c>
      <c r="B79062">
        <v>13531</v>
      </c>
      <c r="C79062" s="62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">
      <c r="A79063">
        <v>365137</v>
      </c>
      <c r="B79063">
        <v>10000</v>
      </c>
      <c r="C79063" s="62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">
      <c r="A79064">
        <v>365138</v>
      </c>
      <c r="B79064">
        <v>2761</v>
      </c>
      <c r="C79064" s="62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">
      <c r="A79065">
        <v>365145</v>
      </c>
      <c r="B79065">
        <v>1718</v>
      </c>
      <c r="C79065" s="62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">
      <c r="A79066">
        <v>365147</v>
      </c>
      <c r="B79066">
        <v>10029</v>
      </c>
      <c r="C79066" s="62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">
      <c r="A79067">
        <v>365151</v>
      </c>
      <c r="B79067">
        <v>6261</v>
      </c>
      <c r="C79067" s="62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">
      <c r="A79068">
        <v>365153</v>
      </c>
      <c r="B79068">
        <v>4522</v>
      </c>
      <c r="C79068" s="62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">
      <c r="A79069">
        <v>365155</v>
      </c>
      <c r="B79069">
        <v>11454</v>
      </c>
      <c r="C79069" s="62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">
      <c r="A79070">
        <v>365157</v>
      </c>
      <c r="B79070">
        <v>1335</v>
      </c>
      <c r="C79070" s="62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">
      <c r="A79071">
        <v>365161</v>
      </c>
      <c r="B79071">
        <v>5074</v>
      </c>
      <c r="C79071" s="62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">
      <c r="A79072">
        <v>365168</v>
      </c>
      <c r="B79072">
        <v>6883</v>
      </c>
      <c r="C79072" s="62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">
      <c r="A79073">
        <v>365174</v>
      </c>
      <c r="B79073">
        <v>6791</v>
      </c>
      <c r="C79073" s="62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">
      <c r="A79074">
        <v>365181</v>
      </c>
      <c r="B79074">
        <v>10125</v>
      </c>
      <c r="C79074" s="62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">
      <c r="A79075">
        <v>365185</v>
      </c>
      <c r="B79075">
        <v>8529</v>
      </c>
      <c r="C79075" s="62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">
      <c r="A79076">
        <v>365191</v>
      </c>
      <c r="B79076">
        <v>5947</v>
      </c>
      <c r="C79076" s="62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">
      <c r="A79077">
        <v>365193</v>
      </c>
      <c r="B79077">
        <v>2238</v>
      </c>
      <c r="C79077" s="62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">
      <c r="A79078">
        <v>365197</v>
      </c>
      <c r="B79078">
        <v>11723</v>
      </c>
      <c r="C79078" s="62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">
      <c r="A79079">
        <v>365199</v>
      </c>
      <c r="B79079">
        <v>1188</v>
      </c>
      <c r="C79079" s="62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">
      <c r="A79080">
        <v>365202</v>
      </c>
      <c r="B79080">
        <v>12173</v>
      </c>
      <c r="C79080" s="62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">
      <c r="A79081">
        <v>365206</v>
      </c>
      <c r="B79081">
        <v>2395</v>
      </c>
      <c r="C79081" s="62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">
      <c r="A79082">
        <v>365207</v>
      </c>
      <c r="B79082">
        <v>8648</v>
      </c>
      <c r="C79082" s="62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">
      <c r="A79083">
        <v>365208</v>
      </c>
      <c r="B79083">
        <v>10507</v>
      </c>
      <c r="C79083" s="62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">
      <c r="A79084">
        <v>365215</v>
      </c>
      <c r="B79084">
        <v>2352</v>
      </c>
      <c r="C79084" s="62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">
      <c r="A79085">
        <v>365220</v>
      </c>
      <c r="B79085">
        <v>10170</v>
      </c>
      <c r="C79085" s="62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">
      <c r="A79086">
        <v>365227</v>
      </c>
      <c r="B79086">
        <v>10613</v>
      </c>
      <c r="C79086" s="62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">
      <c r="A79087">
        <v>365229</v>
      </c>
      <c r="B79087">
        <v>8441</v>
      </c>
      <c r="C79087" s="62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">
      <c r="A79088">
        <v>365235</v>
      </c>
      <c r="B79088">
        <v>2379</v>
      </c>
      <c r="C79088" s="62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">
      <c r="A79089">
        <v>365238</v>
      </c>
      <c r="B79089">
        <v>2312</v>
      </c>
      <c r="C79089" s="62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">
      <c r="A79090">
        <v>365239</v>
      </c>
      <c r="B79090">
        <v>6935</v>
      </c>
      <c r="C79090" s="62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">
      <c r="A79091">
        <v>365244</v>
      </c>
      <c r="B79091">
        <v>2537</v>
      </c>
      <c r="C79091" s="62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">
      <c r="A79092">
        <v>365249</v>
      </c>
      <c r="B79092">
        <v>5025</v>
      </c>
      <c r="C79092" s="62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">
      <c r="A79093">
        <v>365255</v>
      </c>
      <c r="B79093">
        <v>511</v>
      </c>
      <c r="C79093" s="62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">
      <c r="A79094">
        <v>365257</v>
      </c>
      <c r="B79094">
        <v>3421</v>
      </c>
      <c r="C79094" s="62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">
      <c r="A79095">
        <v>365262</v>
      </c>
      <c r="B79095">
        <v>6138</v>
      </c>
      <c r="C79095" s="62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">
      <c r="A79096">
        <v>365269</v>
      </c>
      <c r="B79096">
        <v>5200</v>
      </c>
      <c r="C79096" s="62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">
      <c r="A79097">
        <v>365270</v>
      </c>
      <c r="B79097">
        <v>11187</v>
      </c>
      <c r="C79097" s="62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">
      <c r="A79098">
        <v>365277</v>
      </c>
      <c r="B79098">
        <v>10705</v>
      </c>
      <c r="C79098" s="62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">
      <c r="A79099">
        <v>365282</v>
      </c>
      <c r="B79099">
        <v>3054</v>
      </c>
      <c r="C79099" s="62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">
      <c r="A79100">
        <v>365287</v>
      </c>
      <c r="B79100">
        <v>8048</v>
      </c>
      <c r="C79100" s="62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">
      <c r="A79101">
        <v>365293</v>
      </c>
      <c r="B79101">
        <v>2639</v>
      </c>
      <c r="C79101" s="62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">
      <c r="A79102">
        <v>365298</v>
      </c>
      <c r="B79102">
        <v>8412</v>
      </c>
      <c r="C79102" s="62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">
      <c r="A79103">
        <v>365299</v>
      </c>
      <c r="B79103">
        <v>7596</v>
      </c>
      <c r="C79103" s="62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">
      <c r="A79104">
        <v>365302</v>
      </c>
      <c r="B79104">
        <v>10288</v>
      </c>
      <c r="C79104" s="62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">
      <c r="A79105">
        <v>365307</v>
      </c>
      <c r="B79105">
        <v>6991</v>
      </c>
      <c r="C79105" s="62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">
      <c r="A79106">
        <v>365310</v>
      </c>
      <c r="B79106">
        <v>944</v>
      </c>
      <c r="C79106" s="62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">
      <c r="A79107">
        <v>365317</v>
      </c>
      <c r="B79107">
        <v>764</v>
      </c>
      <c r="C79107" s="62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">
      <c r="A79108">
        <v>365323</v>
      </c>
      <c r="B79108">
        <v>2473</v>
      </c>
      <c r="C79108" s="62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">
      <c r="A79109">
        <v>365326</v>
      </c>
      <c r="B79109">
        <v>10146</v>
      </c>
      <c r="C79109" s="62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">
      <c r="A79110">
        <v>365330</v>
      </c>
      <c r="B79110">
        <v>5032</v>
      </c>
      <c r="C79110" s="62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">
      <c r="A79111">
        <v>365333</v>
      </c>
      <c r="B79111">
        <v>7725</v>
      </c>
      <c r="C79111" s="62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">
      <c r="A79112">
        <v>365338</v>
      </c>
      <c r="B79112">
        <v>8495</v>
      </c>
      <c r="C79112" s="62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">
      <c r="A79113">
        <v>365339</v>
      </c>
      <c r="B79113">
        <v>7190</v>
      </c>
      <c r="C79113" s="62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">
      <c r="A79114">
        <v>365345</v>
      </c>
      <c r="B79114">
        <v>3878</v>
      </c>
      <c r="C79114" s="62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">
      <c r="A79115">
        <v>365347</v>
      </c>
      <c r="B79115">
        <v>1798</v>
      </c>
      <c r="C79115" s="62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">
      <c r="A79116">
        <v>365353</v>
      </c>
      <c r="B79116">
        <v>9980</v>
      </c>
      <c r="C79116" s="62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">
      <c r="A79117">
        <v>365359</v>
      </c>
      <c r="B79117">
        <v>6029</v>
      </c>
      <c r="C79117" s="62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">
      <c r="A79118">
        <v>365366</v>
      </c>
      <c r="B79118">
        <v>2317</v>
      </c>
      <c r="C79118" s="62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">
      <c r="A79119">
        <v>365367</v>
      </c>
      <c r="B79119">
        <v>10735</v>
      </c>
      <c r="C79119" s="62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">
      <c r="A79120">
        <v>365377</v>
      </c>
      <c r="B79120">
        <v>1915</v>
      </c>
      <c r="C79120" s="62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">
      <c r="A79121">
        <v>365382</v>
      </c>
      <c r="B79121">
        <v>4147</v>
      </c>
      <c r="C79121" s="62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">
      <c r="A79122">
        <v>365387</v>
      </c>
      <c r="B79122">
        <v>6910</v>
      </c>
      <c r="C79122" s="62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">
      <c r="A79123">
        <v>365388</v>
      </c>
      <c r="B79123">
        <v>11345</v>
      </c>
      <c r="C79123" s="62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">
      <c r="A79124">
        <v>365389</v>
      </c>
      <c r="B79124">
        <v>4033</v>
      </c>
      <c r="C79124" s="62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">
      <c r="A79125">
        <v>365394</v>
      </c>
      <c r="B79125">
        <v>887</v>
      </c>
      <c r="C79125" s="62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">
      <c r="A79126">
        <v>365398</v>
      </c>
      <c r="B79126">
        <v>7090</v>
      </c>
      <c r="C79126" s="62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">
      <c r="A79127">
        <v>365400</v>
      </c>
      <c r="B79127">
        <v>5345</v>
      </c>
      <c r="C79127" s="62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">
      <c r="A79128">
        <v>365404</v>
      </c>
      <c r="B79128">
        <v>1923</v>
      </c>
      <c r="C79128" s="62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">
      <c r="A79129">
        <v>365409</v>
      </c>
      <c r="B79129">
        <v>6839</v>
      </c>
      <c r="C79129" s="62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">
      <c r="A79130">
        <v>365410</v>
      </c>
      <c r="B79130">
        <v>13450</v>
      </c>
      <c r="C79130" s="62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">
      <c r="A79131">
        <v>365412</v>
      </c>
      <c r="B79131">
        <v>4964</v>
      </c>
      <c r="C79131" s="62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">
      <c r="A79132">
        <v>365415</v>
      </c>
      <c r="B79132">
        <v>9142</v>
      </c>
      <c r="C79132" s="62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">
      <c r="A79133">
        <v>365418</v>
      </c>
      <c r="B79133">
        <v>9449</v>
      </c>
      <c r="C79133" s="62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">
      <c r="A79134">
        <v>365419</v>
      </c>
      <c r="B79134">
        <v>4968</v>
      </c>
      <c r="C79134" s="62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">
      <c r="A79135">
        <v>365424</v>
      </c>
      <c r="B79135">
        <v>10902</v>
      </c>
      <c r="C79135" s="62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">
      <c r="A79136">
        <v>365430</v>
      </c>
      <c r="B79136">
        <v>11110</v>
      </c>
      <c r="C79136" s="62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">
      <c r="A79137">
        <v>365434</v>
      </c>
      <c r="B79137">
        <v>5519</v>
      </c>
      <c r="C79137" s="62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">
      <c r="A79138">
        <v>365440</v>
      </c>
      <c r="B79138">
        <v>1584</v>
      </c>
      <c r="C79138" s="62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">
      <c r="A79139">
        <v>365441</v>
      </c>
      <c r="B79139">
        <v>582</v>
      </c>
      <c r="C79139" s="62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">
      <c r="A79140">
        <v>365446</v>
      </c>
      <c r="B79140">
        <v>8256</v>
      </c>
      <c r="C79140" s="62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">
      <c r="A79141">
        <v>365448</v>
      </c>
      <c r="B79141">
        <v>8406</v>
      </c>
      <c r="C79141" s="62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">
      <c r="A79142">
        <v>365449</v>
      </c>
      <c r="B79142">
        <v>8613</v>
      </c>
      <c r="C79142" s="62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">
      <c r="A79143">
        <v>365452</v>
      </c>
      <c r="B79143">
        <v>3989</v>
      </c>
      <c r="C79143" s="62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">
      <c r="A79144">
        <v>365462</v>
      </c>
      <c r="B79144">
        <v>2062</v>
      </c>
      <c r="C79144" s="62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">
      <c r="A79145">
        <v>365464</v>
      </c>
      <c r="B79145">
        <v>6910</v>
      </c>
      <c r="C79145" s="62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">
      <c r="A79146">
        <v>365466</v>
      </c>
      <c r="B79146">
        <v>1695</v>
      </c>
      <c r="C79146" s="62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">
      <c r="A79147">
        <v>365470</v>
      </c>
      <c r="B79147">
        <v>6860</v>
      </c>
      <c r="C79147" s="62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">
      <c r="A79148">
        <v>365476</v>
      </c>
      <c r="B79148">
        <v>8233</v>
      </c>
      <c r="C79148" s="62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">
      <c r="A79149">
        <v>365478</v>
      </c>
      <c r="B79149">
        <v>4851</v>
      </c>
      <c r="C79149" s="62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">
      <c r="A79150">
        <v>365483</v>
      </c>
      <c r="B79150">
        <v>2167</v>
      </c>
      <c r="C79150" s="62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">
      <c r="A79151">
        <v>365487</v>
      </c>
      <c r="B79151">
        <v>4147</v>
      </c>
      <c r="C79151" s="62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">
      <c r="A79152">
        <v>365490</v>
      </c>
      <c r="B79152">
        <v>4316</v>
      </c>
      <c r="C79152" s="62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">
      <c r="A79153">
        <v>365497</v>
      </c>
      <c r="B79153">
        <v>2639</v>
      </c>
      <c r="C79153" s="62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">
      <c r="A79154">
        <v>365502</v>
      </c>
      <c r="B79154">
        <v>2687</v>
      </c>
      <c r="C79154" s="62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">
      <c r="A79155">
        <v>365508</v>
      </c>
      <c r="B79155">
        <v>8291</v>
      </c>
      <c r="C79155" s="62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">
      <c r="A79156">
        <v>365509</v>
      </c>
      <c r="B79156">
        <v>13055</v>
      </c>
      <c r="C79156" s="62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">
      <c r="A79157">
        <v>365516</v>
      </c>
      <c r="B79157">
        <v>9380</v>
      </c>
      <c r="C79157" s="62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">
      <c r="A79158">
        <v>365521</v>
      </c>
      <c r="B79158">
        <v>116</v>
      </c>
      <c r="C79158" s="62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">
      <c r="A79159">
        <v>365527</v>
      </c>
      <c r="B79159">
        <v>4270</v>
      </c>
      <c r="C79159" s="62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">
      <c r="A79160">
        <v>365531</v>
      </c>
      <c r="B79160">
        <v>4270</v>
      </c>
      <c r="C79160" s="62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">
      <c r="A79161">
        <v>365532</v>
      </c>
      <c r="B79161">
        <v>4544</v>
      </c>
      <c r="C79161" s="62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">
      <c r="A79162">
        <v>365533</v>
      </c>
      <c r="B79162">
        <v>3928</v>
      </c>
      <c r="C79162" s="62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">
      <c r="A79163">
        <v>365538</v>
      </c>
      <c r="B79163">
        <v>9636</v>
      </c>
      <c r="C79163" s="62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">
      <c r="A79164">
        <v>365540</v>
      </c>
      <c r="B79164">
        <v>11640</v>
      </c>
      <c r="C79164" s="62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">
      <c r="A79165">
        <v>365541</v>
      </c>
      <c r="B79165">
        <v>6261</v>
      </c>
      <c r="C79165" s="62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">
      <c r="A79166">
        <v>365544</v>
      </c>
      <c r="B79166">
        <v>8832</v>
      </c>
      <c r="C79166" s="62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">
      <c r="A79167">
        <v>365545</v>
      </c>
      <c r="B79167">
        <v>12095</v>
      </c>
      <c r="C79167" s="62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">
      <c r="A79168">
        <v>365552</v>
      </c>
      <c r="B79168">
        <v>11782</v>
      </c>
      <c r="C79168" s="62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">
      <c r="A79169">
        <v>365553</v>
      </c>
      <c r="B79169">
        <v>9280</v>
      </c>
      <c r="C79169" s="62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">
      <c r="A79170">
        <v>365557</v>
      </c>
      <c r="B79170">
        <v>6090</v>
      </c>
      <c r="C79170" s="62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">
      <c r="A79171">
        <v>365558</v>
      </c>
      <c r="B79171">
        <v>4145</v>
      </c>
      <c r="C79171" s="62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">
      <c r="A79172">
        <v>365562</v>
      </c>
      <c r="B79172">
        <v>1823</v>
      </c>
      <c r="C79172" s="62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">
      <c r="A79173">
        <v>365568</v>
      </c>
      <c r="B79173">
        <v>12097</v>
      </c>
      <c r="C79173" s="62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">
      <c r="A79174">
        <v>365569</v>
      </c>
      <c r="B79174">
        <v>11059</v>
      </c>
      <c r="C79174" s="62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">
      <c r="A79175">
        <v>365573</v>
      </c>
      <c r="B79175">
        <v>5345</v>
      </c>
      <c r="C79175" s="62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">
      <c r="A79176">
        <v>365577</v>
      </c>
      <c r="B79176">
        <v>4246</v>
      </c>
      <c r="C79176" s="62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">
      <c r="A79177">
        <v>365580</v>
      </c>
      <c r="B79177">
        <v>7720</v>
      </c>
      <c r="C79177" s="62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">
      <c r="A79178">
        <v>365583</v>
      </c>
      <c r="B79178">
        <v>13892</v>
      </c>
      <c r="C79178" s="62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">
      <c r="A79179">
        <v>365586</v>
      </c>
      <c r="B79179">
        <v>13108</v>
      </c>
      <c r="C79179" s="62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">
      <c r="A79180">
        <v>365587</v>
      </c>
      <c r="B79180">
        <v>13728</v>
      </c>
      <c r="C79180" s="62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">
      <c r="A79181">
        <v>365593</v>
      </c>
      <c r="B79181">
        <v>3092</v>
      </c>
      <c r="C79181" s="62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">
      <c r="A79182">
        <v>365598</v>
      </c>
      <c r="B79182">
        <v>8693</v>
      </c>
      <c r="C79182" s="62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">
      <c r="A79183">
        <v>365603</v>
      </c>
      <c r="B79183">
        <v>11954</v>
      </c>
      <c r="C79183" s="62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">
      <c r="A79184">
        <v>365604</v>
      </c>
      <c r="B79184">
        <v>9588</v>
      </c>
      <c r="C79184" s="62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">
      <c r="A79185">
        <v>365605</v>
      </c>
      <c r="B79185">
        <v>13818</v>
      </c>
      <c r="C79185" s="62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">
      <c r="A79186">
        <v>365609</v>
      </c>
      <c r="B79186">
        <v>11404</v>
      </c>
      <c r="C79186" s="62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">
      <c r="A79187">
        <v>365612</v>
      </c>
      <c r="B79187">
        <v>3332</v>
      </c>
      <c r="C79187" s="62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">
      <c r="A79188">
        <v>365617</v>
      </c>
      <c r="B79188">
        <v>12919</v>
      </c>
      <c r="C79188" s="62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">
      <c r="A79189">
        <v>365620</v>
      </c>
      <c r="B79189">
        <v>3795</v>
      </c>
      <c r="C79189" s="62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">
      <c r="A79190">
        <v>365623</v>
      </c>
      <c r="B79190">
        <v>8758</v>
      </c>
      <c r="C79190" s="62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">
      <c r="A79191">
        <v>365628</v>
      </c>
      <c r="B79191">
        <v>2537</v>
      </c>
      <c r="C79191" s="62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">
      <c r="A79192">
        <v>365631</v>
      </c>
      <c r="B79192">
        <v>5179</v>
      </c>
      <c r="C79192" s="62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">
      <c r="A79193">
        <v>365634</v>
      </c>
      <c r="B79193">
        <v>5032</v>
      </c>
      <c r="C79193" s="62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">
      <c r="A79194">
        <v>365637</v>
      </c>
      <c r="B79194">
        <v>3540</v>
      </c>
      <c r="C79194" s="62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">
      <c r="A79195">
        <v>365644</v>
      </c>
      <c r="B79195">
        <v>5094</v>
      </c>
      <c r="C79195" s="62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">
      <c r="A79196">
        <v>365647</v>
      </c>
      <c r="B79196">
        <v>10773</v>
      </c>
      <c r="C79196" s="62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">
      <c r="A79197">
        <v>365648</v>
      </c>
      <c r="B79197">
        <v>5354</v>
      </c>
      <c r="C79197" s="62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">
      <c r="A79198">
        <v>365654</v>
      </c>
      <c r="B79198">
        <v>4177</v>
      </c>
      <c r="C79198" s="62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">
      <c r="A79199">
        <v>365656</v>
      </c>
      <c r="B79199">
        <v>2118</v>
      </c>
      <c r="C79199" s="62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">
      <c r="A79200">
        <v>365661</v>
      </c>
      <c r="B79200">
        <v>1588</v>
      </c>
      <c r="C79200" s="62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">
      <c r="A79201">
        <v>365665</v>
      </c>
      <c r="B79201">
        <v>13475</v>
      </c>
      <c r="C79201" s="62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">
      <c r="A79202">
        <v>365667</v>
      </c>
      <c r="B79202">
        <v>3934</v>
      </c>
      <c r="C79202" s="62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">
      <c r="A79203">
        <v>365674</v>
      </c>
      <c r="B79203">
        <v>12457</v>
      </c>
      <c r="C79203" s="62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">
      <c r="A79204">
        <v>365676</v>
      </c>
      <c r="B79204">
        <v>6042</v>
      </c>
      <c r="C79204" s="62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">
      <c r="A79205">
        <v>365679</v>
      </c>
      <c r="B79205">
        <v>6622</v>
      </c>
      <c r="C79205" s="62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">
      <c r="A79206">
        <v>365684</v>
      </c>
      <c r="B79206">
        <v>4851</v>
      </c>
      <c r="C79206" s="62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">
      <c r="A79207">
        <v>365690</v>
      </c>
      <c r="B79207">
        <v>4041</v>
      </c>
      <c r="C79207" s="62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">
      <c r="A79208">
        <v>365695</v>
      </c>
      <c r="B79208">
        <v>3928</v>
      </c>
      <c r="C79208" s="62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">
      <c r="A79209">
        <v>365698</v>
      </c>
      <c r="B79209">
        <v>6523</v>
      </c>
      <c r="C79209" s="62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">
      <c r="A79210">
        <v>365704</v>
      </c>
      <c r="B79210">
        <v>10906</v>
      </c>
      <c r="C79210" s="62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">
      <c r="A79211">
        <v>365709</v>
      </c>
      <c r="B79211">
        <v>3406</v>
      </c>
      <c r="C79211" s="62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">
      <c r="A79212">
        <v>365715</v>
      </c>
      <c r="B79212">
        <v>9142</v>
      </c>
      <c r="C79212" s="62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">
      <c r="A79213">
        <v>365717</v>
      </c>
      <c r="B79213">
        <v>8872</v>
      </c>
      <c r="C79213" s="62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">
      <c r="A79214">
        <v>365722</v>
      </c>
      <c r="B79214">
        <v>3409</v>
      </c>
      <c r="C79214" s="62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">
      <c r="A79215">
        <v>365725</v>
      </c>
      <c r="B79215">
        <v>11000</v>
      </c>
      <c r="C79215" s="62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">
      <c r="A79216">
        <v>365731</v>
      </c>
      <c r="B79216">
        <v>13515</v>
      </c>
      <c r="C79216" s="62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">
      <c r="A79217">
        <v>365738</v>
      </c>
      <c r="B79217">
        <v>11915</v>
      </c>
      <c r="C79217" s="62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">
      <c r="A79218">
        <v>365744</v>
      </c>
      <c r="B79218">
        <v>3275</v>
      </c>
      <c r="C79218" s="62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">
      <c r="A79219">
        <v>365749</v>
      </c>
      <c r="B79219">
        <v>10721</v>
      </c>
      <c r="C79219" s="62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">
      <c r="A79220">
        <v>365756</v>
      </c>
      <c r="B79220">
        <v>9034</v>
      </c>
      <c r="C79220" s="62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">
      <c r="A79221">
        <v>365757</v>
      </c>
      <c r="B79221">
        <v>11105</v>
      </c>
      <c r="C79221" s="62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">
      <c r="A79222">
        <v>365764</v>
      </c>
      <c r="B79222">
        <v>10530</v>
      </c>
      <c r="C79222" s="62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">
      <c r="A79223">
        <v>365768</v>
      </c>
      <c r="B79223">
        <v>9516</v>
      </c>
      <c r="C79223" s="62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">
      <c r="A79224">
        <v>365769</v>
      </c>
      <c r="B79224">
        <v>3551</v>
      </c>
      <c r="C79224" s="62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">
      <c r="A79225">
        <v>365776</v>
      </c>
      <c r="B79225">
        <v>8406</v>
      </c>
      <c r="C79225" s="62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">
      <c r="A79226">
        <v>365783</v>
      </c>
      <c r="B79226">
        <v>7235</v>
      </c>
      <c r="C79226" s="62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">
      <c r="A79227">
        <v>365788</v>
      </c>
      <c r="B79227">
        <v>10026</v>
      </c>
      <c r="C79227" s="62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">
      <c r="A79228">
        <v>365794</v>
      </c>
      <c r="B79228">
        <v>8247</v>
      </c>
      <c r="C79228" s="62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">
      <c r="A79229">
        <v>365797</v>
      </c>
      <c r="B79229">
        <v>9272</v>
      </c>
      <c r="C79229" s="62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">
      <c r="A79230">
        <v>365800</v>
      </c>
      <c r="B79230">
        <v>5017</v>
      </c>
      <c r="C79230" s="62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">
      <c r="A79231">
        <v>365806</v>
      </c>
      <c r="B79231">
        <v>7744</v>
      </c>
      <c r="C79231" s="62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">
      <c r="A79232">
        <v>365811</v>
      </c>
      <c r="B79232">
        <v>6622</v>
      </c>
      <c r="C79232" s="62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">
      <c r="A79233">
        <v>365817</v>
      </c>
      <c r="B79233">
        <v>13362</v>
      </c>
      <c r="C79233" s="62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">
      <c r="A79234">
        <v>365818</v>
      </c>
      <c r="B79234">
        <v>7048</v>
      </c>
      <c r="C79234" s="62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">
      <c r="A79235">
        <v>365821</v>
      </c>
      <c r="B79235">
        <v>7229</v>
      </c>
      <c r="C79235" s="62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">
      <c r="A79236">
        <v>365824</v>
      </c>
      <c r="B79236">
        <v>7327</v>
      </c>
      <c r="C79236" s="62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">
      <c r="A79237">
        <v>365829</v>
      </c>
      <c r="B79237">
        <v>11105</v>
      </c>
      <c r="C79237" s="62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">
      <c r="A79238">
        <v>365834</v>
      </c>
      <c r="B79238">
        <v>11365</v>
      </c>
      <c r="C79238" s="62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">
      <c r="A79239">
        <v>365837</v>
      </c>
      <c r="B79239">
        <v>11829</v>
      </c>
      <c r="C79239" s="62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">
      <c r="A79240">
        <v>365838</v>
      </c>
      <c r="B79240">
        <v>5377</v>
      </c>
      <c r="C79240" s="62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">
      <c r="A79241">
        <v>365839</v>
      </c>
      <c r="B79241">
        <v>3240</v>
      </c>
      <c r="C79241" s="62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">
      <c r="A79242">
        <v>365842</v>
      </c>
      <c r="B79242">
        <v>4246</v>
      </c>
      <c r="C79242" s="62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">
      <c r="A79243">
        <v>365848</v>
      </c>
      <c r="B79243">
        <v>3421</v>
      </c>
      <c r="C79243" s="62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">
      <c r="A79244">
        <v>365849</v>
      </c>
      <c r="B79244">
        <v>6474</v>
      </c>
      <c r="C79244" s="62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">
      <c r="A79245">
        <v>365850</v>
      </c>
      <c r="B79245">
        <v>12906</v>
      </c>
      <c r="C79245" s="62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">
      <c r="A79246">
        <v>365855</v>
      </c>
      <c r="B79246">
        <v>11962</v>
      </c>
      <c r="C79246" s="62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">
      <c r="A79247">
        <v>365860</v>
      </c>
      <c r="B79247">
        <v>2352</v>
      </c>
      <c r="C79247" s="62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">
      <c r="A79248">
        <v>365867</v>
      </c>
      <c r="B79248">
        <v>2558</v>
      </c>
      <c r="C79248" s="62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">
      <c r="A79249">
        <v>365872</v>
      </c>
      <c r="B79249">
        <v>10543</v>
      </c>
      <c r="C79249" s="62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">
      <c r="A79250">
        <v>365874</v>
      </c>
      <c r="B79250">
        <v>10819</v>
      </c>
      <c r="C79250" s="62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">
      <c r="A79251">
        <v>365875</v>
      </c>
      <c r="B79251">
        <v>1943</v>
      </c>
      <c r="C79251" s="62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">
      <c r="A79252">
        <v>365880</v>
      </c>
      <c r="B79252">
        <v>8378</v>
      </c>
      <c r="C79252" s="62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">
      <c r="A79253">
        <v>365887</v>
      </c>
      <c r="B79253">
        <v>13411</v>
      </c>
      <c r="C79253" s="62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">
      <c r="A79254">
        <v>365891</v>
      </c>
      <c r="B79254">
        <v>9578</v>
      </c>
      <c r="C79254" s="62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">
      <c r="A79255">
        <v>365898</v>
      </c>
      <c r="B79255">
        <v>7269</v>
      </c>
      <c r="C79255" s="62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">
      <c r="A79256">
        <v>365903</v>
      </c>
      <c r="B79256">
        <v>1164</v>
      </c>
      <c r="C79256" s="62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">
      <c r="A79257">
        <v>365909</v>
      </c>
      <c r="B79257">
        <v>8580</v>
      </c>
      <c r="C79257" s="62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">
      <c r="A79258">
        <v>365911</v>
      </c>
      <c r="B79258">
        <v>4820</v>
      </c>
      <c r="C79258" s="62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">
      <c r="A79259">
        <v>365917</v>
      </c>
      <c r="B79259">
        <v>5789</v>
      </c>
      <c r="C79259" s="62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">
      <c r="A79260">
        <v>365923</v>
      </c>
      <c r="B79260">
        <v>5264</v>
      </c>
      <c r="C79260" s="62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">
      <c r="A79261">
        <v>365924</v>
      </c>
      <c r="B79261">
        <v>11721</v>
      </c>
      <c r="C79261" s="62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">
      <c r="A79262">
        <v>365926</v>
      </c>
      <c r="B79262">
        <v>2004</v>
      </c>
      <c r="C79262" s="62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">
      <c r="A79263">
        <v>365928</v>
      </c>
      <c r="B79263">
        <v>11763</v>
      </c>
      <c r="C79263" s="62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">
      <c r="A79264">
        <v>365930</v>
      </c>
      <c r="B79264">
        <v>9022</v>
      </c>
      <c r="C79264" s="62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">
      <c r="A79265">
        <v>365934</v>
      </c>
      <c r="B79265">
        <v>6751</v>
      </c>
      <c r="C79265" s="62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">
      <c r="A79266">
        <v>365937</v>
      </c>
      <c r="B79266">
        <v>6316</v>
      </c>
      <c r="C79266" s="62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">
      <c r="A79267">
        <v>365940</v>
      </c>
      <c r="B79267">
        <v>12327</v>
      </c>
      <c r="C79267" s="62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">
      <c r="A79268">
        <v>365944</v>
      </c>
      <c r="B79268">
        <v>11913</v>
      </c>
      <c r="C79268" s="62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">
      <c r="A79269">
        <v>365948</v>
      </c>
      <c r="B79269">
        <v>5583</v>
      </c>
      <c r="C79269" s="62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">
      <c r="A79270">
        <v>365949</v>
      </c>
      <c r="B79270">
        <v>8872</v>
      </c>
      <c r="C79270" s="62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">
      <c r="A79271">
        <v>365950</v>
      </c>
      <c r="B79271">
        <v>13177</v>
      </c>
      <c r="C79271" s="62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">
      <c r="A79272">
        <v>365957</v>
      </c>
      <c r="B79272">
        <v>8273</v>
      </c>
      <c r="C79272" s="62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">
      <c r="A79273">
        <v>365958</v>
      </c>
      <c r="B79273">
        <v>2942</v>
      </c>
      <c r="C79273" s="62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">
      <c r="A79274">
        <v>365965</v>
      </c>
      <c r="B79274">
        <v>10711</v>
      </c>
      <c r="C79274" s="62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">
      <c r="A79275">
        <v>365966</v>
      </c>
      <c r="B79275">
        <v>13332</v>
      </c>
      <c r="C79275" s="62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">
      <c r="A79276">
        <v>365971</v>
      </c>
      <c r="B79276">
        <v>11726</v>
      </c>
      <c r="C79276" s="62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">
      <c r="A79277">
        <v>365976</v>
      </c>
      <c r="B79277">
        <v>10690</v>
      </c>
      <c r="C79277" s="62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">
      <c r="A79278">
        <v>365982</v>
      </c>
      <c r="B79278">
        <v>13123</v>
      </c>
      <c r="C79278" s="62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">
      <c r="A79279">
        <v>365988</v>
      </c>
      <c r="B79279">
        <v>558</v>
      </c>
      <c r="C79279" s="62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">
      <c r="A79280">
        <v>365992</v>
      </c>
      <c r="B79280">
        <v>3957</v>
      </c>
      <c r="C79280" s="62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">
      <c r="A79281">
        <v>365999</v>
      </c>
      <c r="B79281">
        <v>7778</v>
      </c>
      <c r="C79281" s="62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">
      <c r="A79282">
        <v>366003</v>
      </c>
      <c r="B79282">
        <v>2984</v>
      </c>
      <c r="C79282" s="62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">
      <c r="A79283">
        <v>366006</v>
      </c>
      <c r="B79283">
        <v>6563</v>
      </c>
      <c r="C79283" s="62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">
      <c r="A79284">
        <v>366010</v>
      </c>
      <c r="B79284">
        <v>864</v>
      </c>
      <c r="C79284" s="62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">
      <c r="A79285">
        <v>366016</v>
      </c>
      <c r="B79285">
        <v>2024</v>
      </c>
      <c r="C79285" s="62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">
      <c r="A79286">
        <v>366021</v>
      </c>
      <c r="B79286">
        <v>388</v>
      </c>
      <c r="C79286" s="62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">
      <c r="A79287">
        <v>366025</v>
      </c>
      <c r="B79287">
        <v>10860</v>
      </c>
      <c r="C79287" s="62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">
      <c r="A79288">
        <v>366027</v>
      </c>
      <c r="B79288">
        <v>8291</v>
      </c>
      <c r="C79288" s="62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">
      <c r="A79289">
        <v>366032</v>
      </c>
      <c r="B79289">
        <v>9736</v>
      </c>
      <c r="C79289" s="62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">
      <c r="A79290">
        <v>366034</v>
      </c>
      <c r="B79290">
        <v>4397</v>
      </c>
      <c r="C79290" s="62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">
      <c r="A79291">
        <v>366037</v>
      </c>
      <c r="B79291">
        <v>9596</v>
      </c>
      <c r="C79291" s="62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">
      <c r="A79292">
        <v>366043</v>
      </c>
      <c r="B79292">
        <v>7327</v>
      </c>
      <c r="C79292" s="62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">
      <c r="A79293">
        <v>366045</v>
      </c>
      <c r="B79293">
        <v>9299</v>
      </c>
      <c r="C79293" s="62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">
      <c r="A79294">
        <v>366048</v>
      </c>
      <c r="B79294">
        <v>4432</v>
      </c>
      <c r="C79294" s="62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">
      <c r="A79295">
        <v>366049</v>
      </c>
      <c r="B79295">
        <v>8935</v>
      </c>
      <c r="C79295" s="62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">
      <c r="A79296">
        <v>366055</v>
      </c>
      <c r="B79296">
        <v>12536</v>
      </c>
      <c r="C79296" s="62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">
      <c r="A79297">
        <v>366058</v>
      </c>
      <c r="B79297">
        <v>13892</v>
      </c>
      <c r="C79297" s="62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">
      <c r="A79298">
        <v>366059</v>
      </c>
      <c r="B79298">
        <v>9380</v>
      </c>
      <c r="C79298" s="62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">
      <c r="A79299">
        <v>366065</v>
      </c>
      <c r="B79299">
        <v>8506</v>
      </c>
      <c r="C79299" s="62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">
      <c r="A79300">
        <v>366069</v>
      </c>
      <c r="B79300">
        <v>13864</v>
      </c>
      <c r="C79300" s="62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">
      <c r="A79301">
        <v>366072</v>
      </c>
      <c r="B79301">
        <v>5175</v>
      </c>
      <c r="C79301" s="62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">
      <c r="A79302">
        <v>366077</v>
      </c>
      <c r="B79302">
        <v>5254</v>
      </c>
      <c r="C79302" s="62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">
      <c r="A79303">
        <v>366078</v>
      </c>
      <c r="B79303">
        <v>11840</v>
      </c>
      <c r="C79303" s="62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">
      <c r="A79304">
        <v>366084</v>
      </c>
      <c r="B79304">
        <v>11394</v>
      </c>
      <c r="C79304" s="62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">
      <c r="A79305">
        <v>366087</v>
      </c>
      <c r="B79305">
        <v>10744</v>
      </c>
      <c r="C79305" s="62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">
      <c r="A79306">
        <v>366093</v>
      </c>
      <c r="B79306">
        <v>10959</v>
      </c>
      <c r="C79306" s="62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">
      <c r="A79307">
        <v>366094</v>
      </c>
      <c r="B79307">
        <v>2227</v>
      </c>
      <c r="C79307" s="62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">
      <c r="A79308">
        <v>366097</v>
      </c>
      <c r="B79308">
        <v>3582</v>
      </c>
      <c r="C79308" s="62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">
      <c r="A79309">
        <v>366101</v>
      </c>
      <c r="B79309">
        <v>8048</v>
      </c>
      <c r="C79309" s="62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">
      <c r="A79310">
        <v>366105</v>
      </c>
      <c r="B79310">
        <v>7609</v>
      </c>
      <c r="C79310" s="62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">
      <c r="A79311">
        <v>366107</v>
      </c>
      <c r="B79311">
        <v>13032</v>
      </c>
      <c r="C79311" s="62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">
      <c r="A79312">
        <v>366110</v>
      </c>
      <c r="B79312">
        <v>12048</v>
      </c>
      <c r="C79312" s="62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">
      <c r="A79313">
        <v>366117</v>
      </c>
      <c r="B79313">
        <v>12329</v>
      </c>
      <c r="C79313" s="62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">
      <c r="A79314">
        <v>366123</v>
      </c>
      <c r="B79314">
        <v>9047</v>
      </c>
      <c r="C79314" s="62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">
      <c r="A79315">
        <v>366124</v>
      </c>
      <c r="B79315">
        <v>1631</v>
      </c>
      <c r="C79315" s="62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">
      <c r="A79316">
        <v>366127</v>
      </c>
      <c r="B79316">
        <v>255</v>
      </c>
      <c r="C79316" s="62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">
      <c r="A79317">
        <v>366128</v>
      </c>
      <c r="B79317">
        <v>10721</v>
      </c>
      <c r="C79317" s="62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">
      <c r="A79318">
        <v>366131</v>
      </c>
      <c r="B79318">
        <v>6410</v>
      </c>
      <c r="C79318" s="62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">
      <c r="A79319">
        <v>366134</v>
      </c>
      <c r="B79319">
        <v>12886</v>
      </c>
      <c r="C79319" s="62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">
      <c r="A79320">
        <v>366139</v>
      </c>
      <c r="B79320">
        <v>7645</v>
      </c>
      <c r="C79320" s="62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">
      <c r="A79321">
        <v>366145</v>
      </c>
      <c r="B79321">
        <v>5031</v>
      </c>
      <c r="C79321" s="62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">
      <c r="A79322">
        <v>366147</v>
      </c>
      <c r="B79322">
        <v>10561</v>
      </c>
      <c r="C79322" s="62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">
      <c r="A79323">
        <v>366150</v>
      </c>
      <c r="B79323">
        <v>6188</v>
      </c>
      <c r="C79323" s="62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">
      <c r="A79324">
        <v>366151</v>
      </c>
      <c r="B79324">
        <v>10906</v>
      </c>
      <c r="C79324" s="62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">
      <c r="A79325">
        <v>366155</v>
      </c>
      <c r="B79325">
        <v>4468</v>
      </c>
      <c r="C79325" s="62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">
      <c r="A79326">
        <v>366162</v>
      </c>
      <c r="B79326">
        <v>8302</v>
      </c>
      <c r="C79326" s="62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">
      <c r="A79327">
        <v>366169</v>
      </c>
      <c r="B79327">
        <v>12207</v>
      </c>
      <c r="C79327" s="62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">
      <c r="A79328">
        <v>366174</v>
      </c>
      <c r="B79328">
        <v>4193</v>
      </c>
      <c r="C79328" s="62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">
      <c r="A79329">
        <v>366177</v>
      </c>
      <c r="B79329">
        <v>11167</v>
      </c>
      <c r="C79329" s="62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">
      <c r="A79330">
        <v>366181</v>
      </c>
      <c r="B79330">
        <v>4838</v>
      </c>
      <c r="C79330" s="62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">
      <c r="A79331">
        <v>366187</v>
      </c>
      <c r="B79331">
        <v>2395</v>
      </c>
      <c r="C79331" s="62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">
      <c r="A79332">
        <v>366189</v>
      </c>
      <c r="B79332">
        <v>3998</v>
      </c>
      <c r="C79332" s="62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">
      <c r="A79333">
        <v>366190</v>
      </c>
      <c r="B79333">
        <v>6984</v>
      </c>
      <c r="C79333" s="62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">
      <c r="A79334">
        <v>366192</v>
      </c>
      <c r="B79334">
        <v>6669</v>
      </c>
      <c r="C79334" s="62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">
      <c r="A79335">
        <v>366193</v>
      </c>
      <c r="B79335">
        <v>7598</v>
      </c>
      <c r="C79335" s="62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">
      <c r="A79336">
        <v>366199</v>
      </c>
      <c r="B79336">
        <v>9320</v>
      </c>
      <c r="C79336" s="62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">
      <c r="A79337">
        <v>366206</v>
      </c>
      <c r="B79337">
        <v>3505</v>
      </c>
      <c r="C79337" s="62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">
      <c r="A79338">
        <v>366211</v>
      </c>
      <c r="B79338">
        <v>6507</v>
      </c>
      <c r="C79338" s="62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">
      <c r="A79339">
        <v>366218</v>
      </c>
      <c r="B79339">
        <v>3290</v>
      </c>
      <c r="C79339" s="62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">
      <c r="A79340">
        <v>366219</v>
      </c>
      <c r="B79340">
        <v>4382</v>
      </c>
      <c r="C79340" s="62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">
      <c r="A79341">
        <v>366222</v>
      </c>
      <c r="B79341">
        <v>12005</v>
      </c>
      <c r="C79341" s="62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">
      <c r="A79342">
        <v>366228</v>
      </c>
      <c r="B79342">
        <v>9736</v>
      </c>
      <c r="C79342" s="62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">
      <c r="A79343">
        <v>366232</v>
      </c>
      <c r="B79343">
        <v>11318</v>
      </c>
      <c r="C79343" s="62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">
      <c r="A79344">
        <v>366239</v>
      </c>
      <c r="B79344">
        <v>11110</v>
      </c>
      <c r="C79344" s="62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">
      <c r="A79345">
        <v>366243</v>
      </c>
      <c r="B79345">
        <v>8614</v>
      </c>
      <c r="C79345" s="62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">
      <c r="A79346">
        <v>366249</v>
      </c>
      <c r="B79346">
        <v>13712</v>
      </c>
      <c r="C79346" s="62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">
      <c r="A79347">
        <v>366255</v>
      </c>
      <c r="B79347">
        <v>8720</v>
      </c>
      <c r="C79347" s="62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">
      <c r="A79348">
        <v>366258</v>
      </c>
      <c r="B79348">
        <v>1795</v>
      </c>
      <c r="C79348" s="62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">
      <c r="A79349">
        <v>366263</v>
      </c>
      <c r="B79349">
        <v>12172</v>
      </c>
      <c r="C79349" s="62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">
      <c r="A79350">
        <v>366270</v>
      </c>
      <c r="B79350">
        <v>8379</v>
      </c>
      <c r="C79350" s="62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">
      <c r="A79351">
        <v>366271</v>
      </c>
      <c r="B79351">
        <v>1191</v>
      </c>
      <c r="C79351" s="62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">
      <c r="A79352">
        <v>366276</v>
      </c>
      <c r="B79352">
        <v>4481</v>
      </c>
      <c r="C79352" s="62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">
      <c r="A79353">
        <v>366283</v>
      </c>
      <c r="B79353">
        <v>6751</v>
      </c>
      <c r="C79353" s="62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">
      <c r="A79354">
        <v>366285</v>
      </c>
      <c r="B79354">
        <v>2569</v>
      </c>
      <c r="C79354" s="62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">
      <c r="A79355">
        <v>366289</v>
      </c>
      <c r="B79355">
        <v>11000</v>
      </c>
      <c r="C79355" s="62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">
      <c r="A79356">
        <v>366291</v>
      </c>
      <c r="B79356">
        <v>1487</v>
      </c>
      <c r="C79356" s="62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">
      <c r="A79357">
        <v>366292</v>
      </c>
      <c r="B79357">
        <v>1915</v>
      </c>
      <c r="C79357" s="62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">
      <c r="A79358">
        <v>366296</v>
      </c>
      <c r="B79358">
        <v>11775</v>
      </c>
      <c r="C79358" s="62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">
      <c r="A79359">
        <v>366302</v>
      </c>
      <c r="B79359">
        <v>8748</v>
      </c>
      <c r="C79359" s="62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">
      <c r="A79360">
        <v>366306</v>
      </c>
      <c r="B79360">
        <v>9654</v>
      </c>
      <c r="C79360" s="62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">
      <c r="A79361">
        <v>366307</v>
      </c>
      <c r="B79361">
        <v>9629</v>
      </c>
      <c r="C79361" s="62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">
      <c r="A79362">
        <v>366312</v>
      </c>
      <c r="B79362">
        <v>10455</v>
      </c>
      <c r="C79362" s="62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">
      <c r="A79363">
        <v>366313</v>
      </c>
      <c r="B79363">
        <v>4139</v>
      </c>
      <c r="C79363" s="62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">
      <c r="A79364">
        <v>366314</v>
      </c>
      <c r="B79364">
        <v>1823</v>
      </c>
      <c r="C79364" s="62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">
      <c r="A79365">
        <v>366317</v>
      </c>
      <c r="B79365">
        <v>8650</v>
      </c>
      <c r="C79365" s="62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">
      <c r="A79366">
        <v>366322</v>
      </c>
      <c r="B79366">
        <v>1471</v>
      </c>
      <c r="C79366" s="62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">
      <c r="A79367">
        <v>366324</v>
      </c>
      <c r="B79367">
        <v>10530</v>
      </c>
      <c r="C79367" s="62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">
      <c r="A79368">
        <v>366325</v>
      </c>
      <c r="B79368">
        <v>10297</v>
      </c>
      <c r="C79368" s="62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">
      <c r="A79369">
        <v>366329</v>
      </c>
      <c r="B79369">
        <v>7598</v>
      </c>
      <c r="C79369" s="62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">
      <c r="A79370">
        <v>366330</v>
      </c>
      <c r="B79370">
        <v>2069</v>
      </c>
      <c r="C79370" s="62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">
      <c r="A79371">
        <v>366335</v>
      </c>
      <c r="B79371">
        <v>2747</v>
      </c>
      <c r="C79371" s="62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">
      <c r="A79372">
        <v>366341</v>
      </c>
      <c r="B79372">
        <v>7304</v>
      </c>
      <c r="C79372" s="62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">
      <c r="A79373">
        <v>366346</v>
      </c>
      <c r="B79373">
        <v>2856</v>
      </c>
      <c r="C79373" s="62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">
      <c r="A79374">
        <v>366351</v>
      </c>
      <c r="B79374">
        <v>11952</v>
      </c>
      <c r="C79374" s="62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">
      <c r="A79375">
        <v>366355</v>
      </c>
      <c r="B79375">
        <v>787</v>
      </c>
      <c r="C79375" s="62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">
      <c r="A79376">
        <v>366360</v>
      </c>
      <c r="B79376">
        <v>7494</v>
      </c>
      <c r="C79376" s="62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">
      <c r="A79377">
        <v>366363</v>
      </c>
      <c r="B79377">
        <v>5094</v>
      </c>
      <c r="C79377" s="62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">
      <c r="A79378">
        <v>366370</v>
      </c>
      <c r="B79378">
        <v>10455</v>
      </c>
      <c r="C79378" s="62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">
      <c r="A79379">
        <v>366372</v>
      </c>
      <c r="B79379">
        <v>9893</v>
      </c>
      <c r="C79379" s="62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">
      <c r="A79380">
        <v>366379</v>
      </c>
      <c r="B79380">
        <v>10671</v>
      </c>
      <c r="C79380" s="62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">
      <c r="A79381">
        <v>366382</v>
      </c>
      <c r="B79381">
        <v>13562</v>
      </c>
      <c r="C79381" s="62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">
      <c r="A79382">
        <v>366385</v>
      </c>
      <c r="B79382">
        <v>6991</v>
      </c>
      <c r="C79382" s="62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">
      <c r="A79383">
        <v>366388</v>
      </c>
      <c r="B79383">
        <v>12234</v>
      </c>
      <c r="C79383" s="62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">
      <c r="A79384">
        <v>366395</v>
      </c>
      <c r="B79384">
        <v>11344</v>
      </c>
      <c r="C79384" s="62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">
      <c r="A79385">
        <v>366401</v>
      </c>
      <c r="B79385">
        <v>2570</v>
      </c>
      <c r="C79385" s="62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">
      <c r="A79386">
        <v>366405</v>
      </c>
      <c r="B79386">
        <v>10507</v>
      </c>
      <c r="C79386" s="62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">
      <c r="A79387">
        <v>366408</v>
      </c>
      <c r="B79387">
        <v>2516</v>
      </c>
      <c r="C79387" s="62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">
      <c r="A79388">
        <v>366410</v>
      </c>
      <c r="B79388">
        <v>9380</v>
      </c>
      <c r="C79388" s="62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">
      <c r="A79389">
        <v>366417</v>
      </c>
      <c r="B79389">
        <v>9284</v>
      </c>
      <c r="C79389" s="62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">
      <c r="A79390">
        <v>366421</v>
      </c>
      <c r="B79390">
        <v>3017</v>
      </c>
      <c r="C79390" s="62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">
      <c r="A79391">
        <v>366425</v>
      </c>
      <c r="B79391">
        <v>11345</v>
      </c>
      <c r="C79391" s="62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">
      <c r="A79392">
        <v>366428</v>
      </c>
      <c r="B79392">
        <v>5223</v>
      </c>
      <c r="C79392" s="62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">
      <c r="A79393">
        <v>366432</v>
      </c>
      <c r="B79393">
        <v>9439</v>
      </c>
      <c r="C79393" s="62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">
      <c r="A79394">
        <v>366434</v>
      </c>
      <c r="B79394">
        <v>2570</v>
      </c>
      <c r="C79394" s="62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">
      <c r="A79395">
        <v>366441</v>
      </c>
      <c r="B79395">
        <v>6680</v>
      </c>
      <c r="C79395" s="62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">
      <c r="A79396">
        <v>366442</v>
      </c>
      <c r="B79396">
        <v>1967</v>
      </c>
      <c r="C79396" s="62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">
      <c r="A79397">
        <v>366443</v>
      </c>
      <c r="B79397">
        <v>7029</v>
      </c>
      <c r="C79397" s="62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">
      <c r="A79398">
        <v>366450</v>
      </c>
      <c r="B79398">
        <v>8893</v>
      </c>
      <c r="C79398" s="62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">
      <c r="A79399">
        <v>366453</v>
      </c>
      <c r="B79399">
        <v>524</v>
      </c>
      <c r="C79399" s="62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">
      <c r="A79400">
        <v>366456</v>
      </c>
      <c r="B79400">
        <v>3989</v>
      </c>
      <c r="C79400" s="62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">
      <c r="A79401">
        <v>366463</v>
      </c>
      <c r="B79401">
        <v>4470</v>
      </c>
      <c r="C79401" s="62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">
      <c r="A79402">
        <v>366467</v>
      </c>
      <c r="B79402">
        <v>8535</v>
      </c>
      <c r="C79402" s="62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">
      <c r="A79403">
        <v>366474</v>
      </c>
      <c r="B79403">
        <v>6991</v>
      </c>
      <c r="C79403" s="62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">
      <c r="A79404">
        <v>366481</v>
      </c>
      <c r="B79404">
        <v>1173</v>
      </c>
      <c r="C79404" s="62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">
      <c r="A79405">
        <v>366488</v>
      </c>
      <c r="B79405">
        <v>1752</v>
      </c>
      <c r="C79405" s="62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">
      <c r="A79406">
        <v>366489</v>
      </c>
      <c r="B79406">
        <v>10906</v>
      </c>
      <c r="C79406" s="62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">
      <c r="A79407">
        <v>366493</v>
      </c>
      <c r="B79407">
        <v>13015</v>
      </c>
      <c r="C79407" s="62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">
      <c r="A79408">
        <v>366495</v>
      </c>
      <c r="B79408">
        <v>5536</v>
      </c>
      <c r="C79408" s="62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">
      <c r="A79409">
        <v>366500</v>
      </c>
      <c r="B79409">
        <v>3840</v>
      </c>
      <c r="C79409" s="62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">
      <c r="A79410">
        <v>366505</v>
      </c>
      <c r="B79410">
        <v>7289</v>
      </c>
      <c r="C79410" s="62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">
      <c r="A79411">
        <v>366511</v>
      </c>
      <c r="B79411">
        <v>5583</v>
      </c>
      <c r="C79411" s="62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">
      <c r="A79412">
        <v>366513</v>
      </c>
      <c r="B79412">
        <v>12006</v>
      </c>
      <c r="C79412" s="62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">
      <c r="A79413">
        <v>366516</v>
      </c>
      <c r="B79413">
        <v>5137</v>
      </c>
      <c r="C79413" s="62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">
      <c r="A79414">
        <v>366519</v>
      </c>
      <c r="B79414">
        <v>9642</v>
      </c>
      <c r="C79414" s="62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">
      <c r="A79415">
        <v>366520</v>
      </c>
      <c r="B79415">
        <v>6764</v>
      </c>
      <c r="C79415" s="62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">
      <c r="A79416">
        <v>366522</v>
      </c>
      <c r="B79416">
        <v>6128</v>
      </c>
      <c r="C79416" s="62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">
      <c r="A79417">
        <v>366524</v>
      </c>
      <c r="B79417">
        <v>4932</v>
      </c>
      <c r="C79417" s="62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">
      <c r="A79418">
        <v>366525</v>
      </c>
      <c r="B79418">
        <v>6464</v>
      </c>
      <c r="C79418" s="62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">
      <c r="A79419">
        <v>366528</v>
      </c>
      <c r="B79419">
        <v>5379</v>
      </c>
      <c r="C79419" s="62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">
      <c r="A79420">
        <v>366535</v>
      </c>
      <c r="B79420">
        <v>2262</v>
      </c>
      <c r="C79420" s="62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">
      <c r="A79421">
        <v>366538</v>
      </c>
      <c r="B79421">
        <v>7948</v>
      </c>
      <c r="C79421" s="62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">
      <c r="A79422">
        <v>366542</v>
      </c>
      <c r="B79422">
        <v>1687</v>
      </c>
      <c r="C79422" s="62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">
      <c r="A79423">
        <v>366544</v>
      </c>
      <c r="B79423">
        <v>10574</v>
      </c>
      <c r="C79423" s="62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">
      <c r="A79424">
        <v>366548</v>
      </c>
      <c r="B79424">
        <v>1592</v>
      </c>
      <c r="C79424" s="62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">
      <c r="A79425">
        <v>366551</v>
      </c>
      <c r="B79425">
        <v>8269</v>
      </c>
      <c r="C79425" s="62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">
      <c r="A79426">
        <v>366552</v>
      </c>
      <c r="B79426">
        <v>10507</v>
      </c>
      <c r="C79426" s="62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">
      <c r="A79427">
        <v>366553</v>
      </c>
      <c r="B79427">
        <v>11167</v>
      </c>
      <c r="C79427" s="62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">
      <c r="A79428">
        <v>366560</v>
      </c>
      <c r="B79428">
        <v>5583</v>
      </c>
      <c r="C79428" s="62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">
      <c r="A79429">
        <v>366564</v>
      </c>
      <c r="B79429">
        <v>10098</v>
      </c>
      <c r="C79429" s="62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">
      <c r="A79430">
        <v>366569</v>
      </c>
      <c r="B79430">
        <v>9630</v>
      </c>
      <c r="C79430" s="62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">
      <c r="A79431">
        <v>366571</v>
      </c>
      <c r="B79431">
        <v>1856</v>
      </c>
      <c r="C79431" s="62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">
      <c r="A79432">
        <v>366573</v>
      </c>
      <c r="B79432">
        <v>11033</v>
      </c>
      <c r="C79432" s="62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">
      <c r="A79433">
        <v>366580</v>
      </c>
      <c r="B79433">
        <v>2586</v>
      </c>
      <c r="C79433" s="62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">
      <c r="A79434">
        <v>366587</v>
      </c>
      <c r="B79434">
        <v>13909</v>
      </c>
      <c r="C79434" s="62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">
      <c r="A79435">
        <v>366593</v>
      </c>
      <c r="B79435">
        <v>9069</v>
      </c>
      <c r="C79435" s="62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">
      <c r="A79436">
        <v>366594</v>
      </c>
      <c r="B79436">
        <v>8731</v>
      </c>
      <c r="C79436" s="62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">
      <c r="A79437">
        <v>366596</v>
      </c>
      <c r="B79437">
        <v>374</v>
      </c>
      <c r="C79437" s="62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">
      <c r="A79438">
        <v>366599</v>
      </c>
      <c r="B79438">
        <v>10158</v>
      </c>
      <c r="C79438" s="62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">
      <c r="A79439">
        <v>366603</v>
      </c>
      <c r="B79439">
        <v>7230</v>
      </c>
      <c r="C79439" s="62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">
      <c r="A79440">
        <v>366609</v>
      </c>
      <c r="B79440">
        <v>13532</v>
      </c>
      <c r="C79440" s="62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">
      <c r="A79441">
        <v>366611</v>
      </c>
      <c r="B79441">
        <v>7881</v>
      </c>
      <c r="C79441" s="62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">
      <c r="A79442">
        <v>366616</v>
      </c>
      <c r="B79442">
        <v>11422</v>
      </c>
      <c r="C79442" s="62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">
      <c r="A79443">
        <v>366619</v>
      </c>
      <c r="B79443">
        <v>4113</v>
      </c>
      <c r="C79443" s="62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">
      <c r="A79444">
        <v>366624</v>
      </c>
      <c r="B79444">
        <v>13362</v>
      </c>
      <c r="C79444" s="62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">
      <c r="A79445">
        <v>366626</v>
      </c>
      <c r="B79445">
        <v>13427</v>
      </c>
      <c r="C79445" s="62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">
      <c r="A79446">
        <v>366631</v>
      </c>
      <c r="B79446">
        <v>13333</v>
      </c>
      <c r="C79446" s="62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">
      <c r="A79447">
        <v>366633</v>
      </c>
      <c r="B79447">
        <v>11219</v>
      </c>
      <c r="C79447" s="62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">
      <c r="A79448">
        <v>366634</v>
      </c>
      <c r="B79448">
        <v>11915</v>
      </c>
      <c r="C79448" s="62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">
      <c r="A79449">
        <v>366641</v>
      </c>
      <c r="B79449">
        <v>8256</v>
      </c>
      <c r="C79449" s="62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">
      <c r="A79450">
        <v>366642</v>
      </c>
      <c r="B79450">
        <v>5396</v>
      </c>
      <c r="C79450" s="62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">
      <c r="A79451">
        <v>366643</v>
      </c>
      <c r="B79451">
        <v>3292</v>
      </c>
      <c r="C79451" s="62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">
      <c r="A79452">
        <v>366646</v>
      </c>
      <c r="B79452">
        <v>7543</v>
      </c>
      <c r="C79452" s="62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">
      <c r="A79453">
        <v>366651</v>
      </c>
      <c r="B79453">
        <v>6261</v>
      </c>
      <c r="C79453" s="62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">
      <c r="A79454">
        <v>366653</v>
      </c>
      <c r="B79454">
        <v>130</v>
      </c>
      <c r="C79454" s="62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">
      <c r="A79455">
        <v>366660</v>
      </c>
      <c r="B79455">
        <v>10001</v>
      </c>
      <c r="C79455" s="62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">
      <c r="A79456">
        <v>366667</v>
      </c>
      <c r="B79456">
        <v>8257</v>
      </c>
      <c r="C79456" s="62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">
      <c r="A79457">
        <v>366669</v>
      </c>
      <c r="B79457">
        <v>9737</v>
      </c>
      <c r="C79457" s="62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">
      <c r="A79458">
        <v>366676</v>
      </c>
      <c r="B79458">
        <v>8814</v>
      </c>
      <c r="C79458" s="62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">
      <c r="A79459">
        <v>366680</v>
      </c>
      <c r="B79459">
        <v>8840</v>
      </c>
      <c r="C79459" s="62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">
      <c r="A79460">
        <v>366683</v>
      </c>
      <c r="B79460">
        <v>10447</v>
      </c>
      <c r="C79460" s="62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">
      <c r="A79461">
        <v>366684</v>
      </c>
      <c r="B79461">
        <v>6751</v>
      </c>
      <c r="C79461" s="62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">
      <c r="A79462">
        <v>366694</v>
      </c>
      <c r="B79462">
        <v>2784</v>
      </c>
      <c r="C79462" s="62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">
      <c r="A79463">
        <v>366696</v>
      </c>
      <c r="B79463">
        <v>2043</v>
      </c>
      <c r="C79463" s="62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">
      <c r="A79464">
        <v>366701</v>
      </c>
      <c r="B79464">
        <v>3390</v>
      </c>
      <c r="C79464" s="62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">
      <c r="A79465">
        <v>366705</v>
      </c>
      <c r="B79465">
        <v>9547</v>
      </c>
      <c r="C79465" s="62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">
      <c r="A79466">
        <v>366707</v>
      </c>
      <c r="B79466">
        <v>7543</v>
      </c>
      <c r="C79466" s="62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">
      <c r="A79467">
        <v>366709</v>
      </c>
      <c r="B79467">
        <v>1825</v>
      </c>
      <c r="C79467" s="62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">
      <c r="A79468">
        <v>366710</v>
      </c>
      <c r="B79468">
        <v>2582</v>
      </c>
      <c r="C79468" s="62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">
      <c r="A79469">
        <v>366711</v>
      </c>
      <c r="B79469">
        <v>5421</v>
      </c>
      <c r="C79469" s="62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">
      <c r="A79470">
        <v>366715</v>
      </c>
      <c r="B79470">
        <v>6091</v>
      </c>
      <c r="C79470" s="62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">
      <c r="A79471">
        <v>366717</v>
      </c>
      <c r="B79471">
        <v>9562</v>
      </c>
      <c r="C79471" s="62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">
      <c r="A79472">
        <v>366718</v>
      </c>
      <c r="B79472">
        <v>3972</v>
      </c>
      <c r="C79472" s="62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">
      <c r="A79473">
        <v>366725</v>
      </c>
      <c r="B79473">
        <v>9450</v>
      </c>
      <c r="C79473" s="62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">
      <c r="A79474">
        <v>366729</v>
      </c>
      <c r="B79474">
        <v>1940</v>
      </c>
      <c r="C79474" s="62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">
      <c r="A79475">
        <v>366731</v>
      </c>
      <c r="B79475">
        <v>13013</v>
      </c>
      <c r="C79475" s="62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">
      <c r="A79476">
        <v>366736</v>
      </c>
      <c r="B79476">
        <v>6316</v>
      </c>
      <c r="C79476" s="62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">
      <c r="A79477">
        <v>366742</v>
      </c>
      <c r="B79477">
        <v>1825</v>
      </c>
      <c r="C79477" s="62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">
      <c r="A79478">
        <v>366746</v>
      </c>
      <c r="B79478">
        <v>8582</v>
      </c>
      <c r="C79478" s="62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">
      <c r="A79479">
        <v>366749</v>
      </c>
      <c r="B79479">
        <v>6146</v>
      </c>
      <c r="C79479" s="62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">
      <c r="A79480">
        <v>366753</v>
      </c>
      <c r="B79480">
        <v>10509</v>
      </c>
      <c r="C79480" s="62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">
      <c r="A79481">
        <v>366755</v>
      </c>
      <c r="B79481">
        <v>6282</v>
      </c>
      <c r="C79481" s="62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">
      <c r="A79482">
        <v>366759</v>
      </c>
      <c r="B79482">
        <v>7306</v>
      </c>
      <c r="C79482" s="62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">
      <c r="A79483">
        <v>366760</v>
      </c>
      <c r="B79483">
        <v>13643</v>
      </c>
      <c r="C79483" s="62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">
      <c r="A79484">
        <v>366763</v>
      </c>
      <c r="B79484">
        <v>13606</v>
      </c>
      <c r="C79484" s="62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">
      <c r="A79485">
        <v>366765</v>
      </c>
      <c r="B79485">
        <v>6910</v>
      </c>
      <c r="C79485" s="62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">
      <c r="A79486">
        <v>366768</v>
      </c>
      <c r="B79486">
        <v>1055</v>
      </c>
      <c r="C79486" s="62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">
      <c r="A79487">
        <v>366774</v>
      </c>
      <c r="B79487">
        <v>13051</v>
      </c>
      <c r="C79487" s="62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">
      <c r="A79488">
        <v>366780</v>
      </c>
      <c r="B79488">
        <v>12477</v>
      </c>
      <c r="C79488" s="62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">
      <c r="A79489">
        <v>366783</v>
      </c>
      <c r="B79489">
        <v>9562</v>
      </c>
      <c r="C79489" s="62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">
      <c r="A79490">
        <v>366785</v>
      </c>
      <c r="B79490">
        <v>2260</v>
      </c>
      <c r="C79490" s="62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">
      <c r="A79491">
        <v>366786</v>
      </c>
      <c r="B79491">
        <v>361</v>
      </c>
      <c r="C79491" s="62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">
      <c r="A79492">
        <v>366792</v>
      </c>
      <c r="B79492">
        <v>4853</v>
      </c>
      <c r="C79492" s="62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">
      <c r="A79493">
        <v>366794</v>
      </c>
      <c r="B79493">
        <v>10773</v>
      </c>
      <c r="C79493" s="62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">
      <c r="A79494">
        <v>366798</v>
      </c>
      <c r="B79494">
        <v>11273</v>
      </c>
      <c r="C79494" s="62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">
      <c r="A79495">
        <v>366801</v>
      </c>
      <c r="B79495">
        <v>3092</v>
      </c>
      <c r="C79495" s="62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">
      <c r="A79496">
        <v>366803</v>
      </c>
      <c r="B79496">
        <v>8955</v>
      </c>
      <c r="C79496" s="62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">
      <c r="A79497">
        <v>366808</v>
      </c>
      <c r="B79497">
        <v>11258</v>
      </c>
      <c r="C79497" s="62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">
      <c r="A79498">
        <v>366814</v>
      </c>
      <c r="B79498">
        <v>12533</v>
      </c>
      <c r="C79498" s="62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">
      <c r="A79499">
        <v>366816</v>
      </c>
      <c r="B79499">
        <v>10405</v>
      </c>
      <c r="C79499" s="62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">
      <c r="A79500">
        <v>366821</v>
      </c>
      <c r="B79500">
        <v>4531</v>
      </c>
      <c r="C79500" s="62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">
      <c r="A79501">
        <v>366827</v>
      </c>
      <c r="B79501">
        <v>11419</v>
      </c>
      <c r="C79501" s="62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">
      <c r="A79502">
        <v>366829</v>
      </c>
      <c r="B79502">
        <v>4041</v>
      </c>
      <c r="C79502" s="62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">
      <c r="A79503">
        <v>366831</v>
      </c>
      <c r="B79503">
        <v>1795</v>
      </c>
      <c r="C79503" s="62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">
      <c r="A79504">
        <v>366837</v>
      </c>
      <c r="B79504">
        <v>10669</v>
      </c>
      <c r="C79504" s="62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">
      <c r="A79505">
        <v>366840</v>
      </c>
      <c r="B79505">
        <v>10689</v>
      </c>
      <c r="C79505" s="62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">
      <c r="A79506">
        <v>366841</v>
      </c>
      <c r="B79506">
        <v>5074</v>
      </c>
      <c r="C79506" s="62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">
      <c r="A79507">
        <v>366847</v>
      </c>
      <c r="B79507">
        <v>1431</v>
      </c>
      <c r="C79507" s="62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">
      <c r="A79508">
        <v>366848</v>
      </c>
      <c r="B79508">
        <v>4028</v>
      </c>
      <c r="C79508" s="62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">
      <c r="A79509">
        <v>366852</v>
      </c>
      <c r="B79509">
        <v>6873</v>
      </c>
      <c r="C79509" s="62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">
      <c r="A79510">
        <v>366859</v>
      </c>
      <c r="B79510">
        <v>6836</v>
      </c>
      <c r="C79510" s="62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">
      <c r="A79511">
        <v>366865</v>
      </c>
      <c r="B79511">
        <v>1248</v>
      </c>
      <c r="C79511" s="62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">
      <c r="A79512">
        <v>366869</v>
      </c>
      <c r="B79512">
        <v>1707</v>
      </c>
      <c r="C79512" s="62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">
      <c r="A79513">
        <v>366870</v>
      </c>
      <c r="B79513">
        <v>7420</v>
      </c>
      <c r="C79513" s="62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">
      <c r="A79514">
        <v>366875</v>
      </c>
      <c r="B79514">
        <v>6775</v>
      </c>
      <c r="C79514" s="62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">
      <c r="A79515">
        <v>366882</v>
      </c>
      <c r="B79515">
        <v>12536</v>
      </c>
      <c r="C79515" s="62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">
      <c r="A79516">
        <v>366885</v>
      </c>
      <c r="B79516">
        <v>5025</v>
      </c>
      <c r="C79516" s="62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">
      <c r="A79517">
        <v>366890</v>
      </c>
      <c r="B79517">
        <v>1011</v>
      </c>
      <c r="C79517" s="62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">
      <c r="A79518">
        <v>366891</v>
      </c>
      <c r="B79518">
        <v>2238</v>
      </c>
      <c r="C79518" s="62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">
      <c r="A79519">
        <v>366898</v>
      </c>
      <c r="B79519">
        <v>361</v>
      </c>
      <c r="C79519" s="62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">
      <c r="A79520">
        <v>366902</v>
      </c>
      <c r="B79520">
        <v>1422</v>
      </c>
      <c r="C79520" s="62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">
      <c r="A79521">
        <v>366912</v>
      </c>
      <c r="B79521">
        <v>5223</v>
      </c>
      <c r="C79521" s="62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">
      <c r="A79522">
        <v>366915</v>
      </c>
      <c r="B79522">
        <v>5894</v>
      </c>
      <c r="C79522" s="62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">
      <c r="A79523">
        <v>366920</v>
      </c>
      <c r="B79523">
        <v>6153</v>
      </c>
      <c r="C79523" s="62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">
      <c r="A79524">
        <v>366922</v>
      </c>
      <c r="B79524">
        <v>5163</v>
      </c>
      <c r="C79524" s="62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">
      <c r="A79525">
        <v>366923</v>
      </c>
      <c r="B79525">
        <v>396</v>
      </c>
      <c r="C79525" s="62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">
      <c r="A79526">
        <v>366925</v>
      </c>
      <c r="B79526">
        <v>5340</v>
      </c>
      <c r="C79526" s="62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">
      <c r="A79527">
        <v>366930</v>
      </c>
      <c r="B79527">
        <v>13317</v>
      </c>
      <c r="C79527" s="62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">
      <c r="A79528">
        <v>366936</v>
      </c>
      <c r="B79528">
        <v>8220</v>
      </c>
      <c r="C79528" s="62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">
      <c r="A79529">
        <v>366943</v>
      </c>
      <c r="B79529">
        <v>12886</v>
      </c>
      <c r="C79529" s="62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">
      <c r="A79530">
        <v>366949</v>
      </c>
      <c r="B79530">
        <v>11487</v>
      </c>
      <c r="C79530" s="62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">
      <c r="A79531">
        <v>366954</v>
      </c>
      <c r="B79531">
        <v>4429</v>
      </c>
      <c r="C79531" s="62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">
      <c r="A79532">
        <v>366955</v>
      </c>
      <c r="B79532">
        <v>11284</v>
      </c>
      <c r="C79532" s="62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">
      <c r="A79533">
        <v>366961</v>
      </c>
      <c r="B79533">
        <v>9142</v>
      </c>
      <c r="C79533" s="62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">
      <c r="A79534">
        <v>366966</v>
      </c>
      <c r="B79534">
        <v>985</v>
      </c>
      <c r="C79534" s="62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">
      <c r="A79535">
        <v>366968</v>
      </c>
      <c r="B79535">
        <v>2502</v>
      </c>
      <c r="C79535" s="62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">
      <c r="A79536">
        <v>366973</v>
      </c>
      <c r="B79536">
        <v>10229</v>
      </c>
      <c r="C79536" s="62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">
      <c r="A79537">
        <v>366980</v>
      </c>
      <c r="B79537">
        <v>8257</v>
      </c>
      <c r="C79537" s="62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">
      <c r="A79538">
        <v>366981</v>
      </c>
      <c r="B79538">
        <v>4201</v>
      </c>
      <c r="C79538" s="62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">
      <c r="A79539">
        <v>366988</v>
      </c>
      <c r="B79539">
        <v>7235</v>
      </c>
      <c r="C79539" s="62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">
      <c r="A79540">
        <v>366991</v>
      </c>
      <c r="B79540">
        <v>5286</v>
      </c>
      <c r="C79540" s="62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">
      <c r="A79541">
        <v>366995</v>
      </c>
      <c r="B79541">
        <v>13789</v>
      </c>
      <c r="C79541" s="62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">
      <c r="A79542">
        <v>366996</v>
      </c>
      <c r="B79542">
        <v>7082</v>
      </c>
      <c r="C79542" s="62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">
      <c r="A79543">
        <v>367002</v>
      </c>
      <c r="B79543">
        <v>6268</v>
      </c>
      <c r="C79543" s="62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">
      <c r="A79544">
        <v>367004</v>
      </c>
      <c r="B79544">
        <v>4313</v>
      </c>
      <c r="C79544" s="62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">
      <c r="A79545">
        <v>367007</v>
      </c>
      <c r="B79545">
        <v>4993</v>
      </c>
      <c r="C79545" s="62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">
      <c r="A79546">
        <v>367012</v>
      </c>
      <c r="B79546">
        <v>3067</v>
      </c>
      <c r="C79546" s="62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">
      <c r="A79547">
        <v>367015</v>
      </c>
      <c r="B79547">
        <v>1609</v>
      </c>
      <c r="C79547" s="62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">
      <c r="A79548">
        <v>367023</v>
      </c>
      <c r="B79548">
        <v>4313</v>
      </c>
      <c r="C79548" s="62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">
      <c r="A79549">
        <v>367029</v>
      </c>
      <c r="B79549">
        <v>13411</v>
      </c>
      <c r="C79549" s="62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">
      <c r="A79550">
        <v>367036</v>
      </c>
      <c r="B79550">
        <v>3484</v>
      </c>
      <c r="C79550" s="62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">
      <c r="A79551">
        <v>367039</v>
      </c>
      <c r="B79551">
        <v>6746</v>
      </c>
      <c r="C79551" s="62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">
      <c r="A79552">
        <v>367042</v>
      </c>
      <c r="B79552">
        <v>13436</v>
      </c>
      <c r="C79552" s="62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">
      <c r="A79553">
        <v>367048</v>
      </c>
      <c r="B79553">
        <v>511</v>
      </c>
      <c r="C79553" s="62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">
      <c r="A79554">
        <v>367049</v>
      </c>
      <c r="B79554">
        <v>8976</v>
      </c>
      <c r="C79554" s="62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">
      <c r="A79555">
        <v>367056</v>
      </c>
      <c r="B79555">
        <v>739</v>
      </c>
      <c r="C79555" s="62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">
      <c r="A79556">
        <v>367057</v>
      </c>
      <c r="B79556">
        <v>8976</v>
      </c>
      <c r="C79556" s="62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">
      <c r="A79557">
        <v>367059</v>
      </c>
      <c r="B79557">
        <v>12053</v>
      </c>
      <c r="C79557" s="62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">
      <c r="A79558">
        <v>367066</v>
      </c>
      <c r="B79558">
        <v>5031</v>
      </c>
      <c r="C79558" s="62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">
      <c r="A79559">
        <v>367067</v>
      </c>
      <c r="B79559">
        <v>2356</v>
      </c>
      <c r="C79559" s="62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">
      <c r="A79560">
        <v>367071</v>
      </c>
      <c r="B79560">
        <v>13612</v>
      </c>
      <c r="C79560" s="62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">
      <c r="A79561">
        <v>367078</v>
      </c>
      <c r="B79561">
        <v>2724</v>
      </c>
      <c r="C79561" s="62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">
      <c r="A79562">
        <v>367081</v>
      </c>
      <c r="B79562">
        <v>13728</v>
      </c>
      <c r="C79562" s="62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">
      <c r="A79563">
        <v>367082</v>
      </c>
      <c r="B79563">
        <v>9455</v>
      </c>
      <c r="C79563" s="62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">
      <c r="A79564">
        <v>367083</v>
      </c>
      <c r="B79564">
        <v>12447</v>
      </c>
      <c r="C79564" s="62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">
      <c r="A79565">
        <v>367089</v>
      </c>
      <c r="B79565">
        <v>6744</v>
      </c>
      <c r="C79565" s="62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">
      <c r="A79566">
        <v>367094</v>
      </c>
      <c r="B79566">
        <v>13150</v>
      </c>
      <c r="C79566" s="62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">
      <c r="A79567">
        <v>367098</v>
      </c>
      <c r="B79567">
        <v>6756</v>
      </c>
      <c r="C79567" s="62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">
      <c r="A79568">
        <v>367102</v>
      </c>
      <c r="B79568">
        <v>2815</v>
      </c>
      <c r="C79568" s="62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">
      <c r="A79569">
        <v>367103</v>
      </c>
      <c r="B79569">
        <v>435</v>
      </c>
      <c r="C79569" s="62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">
      <c r="A79570">
        <v>367108</v>
      </c>
      <c r="B79570">
        <v>4986</v>
      </c>
      <c r="C79570" s="62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">
      <c r="A79571">
        <v>367109</v>
      </c>
      <c r="B79571">
        <v>2228</v>
      </c>
      <c r="C79571" s="62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">
      <c r="A79572">
        <v>367113</v>
      </c>
      <c r="B79572">
        <v>10871</v>
      </c>
      <c r="C79572" s="62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">
      <c r="A79573">
        <v>367119</v>
      </c>
      <c r="B79573">
        <v>251</v>
      </c>
      <c r="C79573" s="62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">
      <c r="A79574">
        <v>367126</v>
      </c>
      <c r="B79574">
        <v>3187</v>
      </c>
      <c r="C79574" s="62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">
      <c r="A79575">
        <v>367130</v>
      </c>
      <c r="B79575">
        <v>12990</v>
      </c>
      <c r="C79575" s="62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">
      <c r="A79576">
        <v>367135</v>
      </c>
      <c r="B79576">
        <v>8826</v>
      </c>
      <c r="C79576" s="62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">
      <c r="A79577">
        <v>367142</v>
      </c>
      <c r="B79577">
        <v>2956</v>
      </c>
      <c r="C79577" s="62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">
      <c r="A79578">
        <v>367147</v>
      </c>
      <c r="B79578">
        <v>8495</v>
      </c>
      <c r="C79578" s="62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">
      <c r="A79579">
        <v>367149</v>
      </c>
      <c r="B79579">
        <v>11326</v>
      </c>
      <c r="C79579" s="62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">
      <c r="A79580">
        <v>367150</v>
      </c>
      <c r="B79580">
        <v>12919</v>
      </c>
      <c r="C79580" s="62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">
      <c r="A79581">
        <v>367157</v>
      </c>
      <c r="B79581">
        <v>9864</v>
      </c>
      <c r="C79581" s="62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">
      <c r="A79582">
        <v>367160</v>
      </c>
      <c r="B79582">
        <v>5541</v>
      </c>
      <c r="C79582" s="62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">
      <c r="A79583">
        <v>367162</v>
      </c>
      <c r="B79583">
        <v>3957</v>
      </c>
      <c r="C79583" s="62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">
      <c r="A79584">
        <v>367169</v>
      </c>
      <c r="B79584">
        <v>10767</v>
      </c>
      <c r="C79584" s="62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">
      <c r="A79585">
        <v>367170</v>
      </c>
      <c r="B79585">
        <v>6465</v>
      </c>
      <c r="C79585" s="62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">
      <c r="A79586">
        <v>367173</v>
      </c>
      <c r="B79586">
        <v>7639</v>
      </c>
      <c r="C79586" s="62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">
      <c r="A79587">
        <v>367174</v>
      </c>
      <c r="B79587">
        <v>8580</v>
      </c>
      <c r="C79587" s="62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">
      <c r="A79588">
        <v>367175</v>
      </c>
      <c r="B79588">
        <v>8384</v>
      </c>
      <c r="C79588" s="62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">
      <c r="A79589">
        <v>367180</v>
      </c>
      <c r="B79589">
        <v>3015</v>
      </c>
      <c r="C79589" s="62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">
      <c r="A79590">
        <v>367187</v>
      </c>
      <c r="B79590">
        <v>12443</v>
      </c>
      <c r="C79590" s="62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">
      <c r="A79591">
        <v>367193</v>
      </c>
      <c r="B79591">
        <v>6025</v>
      </c>
      <c r="C79591" s="62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">
      <c r="A79592">
        <v>367196</v>
      </c>
      <c r="B79592">
        <v>7858</v>
      </c>
      <c r="C79592" s="62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">
      <c r="A79593">
        <v>367199</v>
      </c>
      <c r="B79593">
        <v>1631</v>
      </c>
      <c r="C79593" s="62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">
      <c r="A79594">
        <v>367205</v>
      </c>
      <c r="B79594">
        <v>12390</v>
      </c>
      <c r="C79594" s="62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">
      <c r="A79595">
        <v>367212</v>
      </c>
      <c r="B79595">
        <v>11558</v>
      </c>
      <c r="C79595" s="62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">
      <c r="A79596">
        <v>367214</v>
      </c>
      <c r="B79596">
        <v>1248</v>
      </c>
      <c r="C79596" s="62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">
      <c r="A79597">
        <v>367220</v>
      </c>
      <c r="B79597">
        <v>3590</v>
      </c>
      <c r="C79597" s="62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">
      <c r="A79598">
        <v>367221</v>
      </c>
      <c r="B79598">
        <v>3990</v>
      </c>
      <c r="C79598" s="62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">
      <c r="A79599">
        <v>367227</v>
      </c>
      <c r="B79599">
        <v>13990</v>
      </c>
      <c r="C79599" s="62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">
      <c r="A79600">
        <v>367233</v>
      </c>
      <c r="B79600">
        <v>431</v>
      </c>
      <c r="C79600" s="62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">
      <c r="A79601">
        <v>367235</v>
      </c>
      <c r="B79601">
        <v>3795</v>
      </c>
      <c r="C79601" s="62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">
      <c r="A79602">
        <v>367237</v>
      </c>
      <c r="B79602">
        <v>12230</v>
      </c>
      <c r="C79602" s="62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">
      <c r="A79603">
        <v>367239</v>
      </c>
      <c r="B79603">
        <v>887</v>
      </c>
      <c r="C79603" s="62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">
      <c r="A79604">
        <v>367246</v>
      </c>
      <c r="B79604">
        <v>6581</v>
      </c>
      <c r="C79604" s="62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">
      <c r="A79605">
        <v>367253</v>
      </c>
      <c r="B79605">
        <v>1814</v>
      </c>
      <c r="C79605" s="62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">
      <c r="A79606">
        <v>367260</v>
      </c>
      <c r="B79606">
        <v>11192</v>
      </c>
      <c r="C79606" s="62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">
      <c r="A79607">
        <v>367261</v>
      </c>
      <c r="B79607">
        <v>10578</v>
      </c>
      <c r="C79607" s="62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">
      <c r="A79608">
        <v>367268</v>
      </c>
      <c r="B79608">
        <v>3709</v>
      </c>
      <c r="C79608" s="62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">
      <c r="A79609">
        <v>367275</v>
      </c>
      <c r="B79609">
        <v>1855</v>
      </c>
      <c r="C79609" s="62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">
      <c r="A79610">
        <v>367277</v>
      </c>
      <c r="B79610">
        <v>6523</v>
      </c>
      <c r="C79610" s="62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">
      <c r="A79611">
        <v>367282</v>
      </c>
      <c r="B79611">
        <v>2056</v>
      </c>
      <c r="C79611" s="62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">
      <c r="A79612">
        <v>367283</v>
      </c>
      <c r="B79612">
        <v>4246</v>
      </c>
      <c r="C79612" s="62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">
      <c r="A79613">
        <v>367289</v>
      </c>
      <c r="B79613">
        <v>7086</v>
      </c>
      <c r="C79613" s="62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">
      <c r="A79614">
        <v>367294</v>
      </c>
      <c r="B79614">
        <v>7230</v>
      </c>
      <c r="C79614" s="62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">
      <c r="A79615">
        <v>367301</v>
      </c>
      <c r="B79615">
        <v>7930</v>
      </c>
      <c r="C79615" s="62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">
      <c r="A79616">
        <v>367302</v>
      </c>
      <c r="B79616">
        <v>1808</v>
      </c>
      <c r="C79616" s="62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">
      <c r="A79617">
        <v>367305</v>
      </c>
      <c r="B79617">
        <v>5957</v>
      </c>
      <c r="C79617" s="62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">
      <c r="A79618">
        <v>367311</v>
      </c>
      <c r="B79618">
        <v>5769</v>
      </c>
      <c r="C79618" s="62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">
      <c r="A79619">
        <v>367317</v>
      </c>
      <c r="B79619">
        <v>11854</v>
      </c>
      <c r="C79619" s="62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">
      <c r="A79620">
        <v>367323</v>
      </c>
      <c r="B79620">
        <v>9191</v>
      </c>
      <c r="C79620" s="62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">
      <c r="A79621">
        <v>367328</v>
      </c>
      <c r="B79621">
        <v>4790</v>
      </c>
      <c r="C79621" s="62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">
      <c r="A79622">
        <v>367333</v>
      </c>
      <c r="B79622">
        <v>4819</v>
      </c>
      <c r="C79622" s="62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">
      <c r="A79623">
        <v>367336</v>
      </c>
      <c r="B79623">
        <v>7411</v>
      </c>
      <c r="C79623" s="62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">
      <c r="A79624">
        <v>367337</v>
      </c>
      <c r="B79624">
        <v>2146</v>
      </c>
      <c r="C79624" s="62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">
      <c r="A79625">
        <v>367340</v>
      </c>
      <c r="B79625">
        <v>6166</v>
      </c>
      <c r="C79625" s="62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">
      <c r="A79626">
        <v>367347</v>
      </c>
      <c r="B79626">
        <v>7083</v>
      </c>
      <c r="C79626" s="62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">
      <c r="A79627">
        <v>367348</v>
      </c>
      <c r="B79627">
        <v>2827</v>
      </c>
      <c r="C79627" s="62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">
      <c r="A79628">
        <v>367352</v>
      </c>
      <c r="B79628">
        <v>463</v>
      </c>
      <c r="C79628" s="62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">
      <c r="A79629">
        <v>367356</v>
      </c>
      <c r="B79629">
        <v>8679</v>
      </c>
      <c r="C79629" s="62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">
      <c r="A79630">
        <v>367362</v>
      </c>
      <c r="B79630">
        <v>6454</v>
      </c>
      <c r="C79630" s="62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">
      <c r="A79631">
        <v>367363</v>
      </c>
      <c r="B79631">
        <v>8048</v>
      </c>
      <c r="C79631" s="62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">
      <c r="A79632">
        <v>367366</v>
      </c>
      <c r="B79632">
        <v>12005</v>
      </c>
      <c r="C79632" s="62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">
      <c r="A79633">
        <v>367373</v>
      </c>
      <c r="B79633">
        <v>11769</v>
      </c>
      <c r="C79633" s="62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">
      <c r="A79634">
        <v>367376</v>
      </c>
      <c r="B79634">
        <v>12051</v>
      </c>
      <c r="C79634" s="62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">
      <c r="A79635">
        <v>367382</v>
      </c>
      <c r="B79635">
        <v>12906</v>
      </c>
      <c r="C79635" s="62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">
      <c r="A79636">
        <v>367383</v>
      </c>
      <c r="B79636">
        <v>2884</v>
      </c>
      <c r="C79636" s="62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">
      <c r="A79637">
        <v>367390</v>
      </c>
      <c r="B79637">
        <v>13164</v>
      </c>
      <c r="C79637" s="62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">
      <c r="A79638">
        <v>367395</v>
      </c>
      <c r="B79638">
        <v>6428</v>
      </c>
      <c r="C79638" s="62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">
      <c r="A79639">
        <v>367402</v>
      </c>
      <c r="B79639">
        <v>13958</v>
      </c>
      <c r="C79639" s="62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">
      <c r="A79640">
        <v>367403</v>
      </c>
      <c r="B79640">
        <v>13762</v>
      </c>
      <c r="C79640" s="62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">
      <c r="A79641">
        <v>367409</v>
      </c>
      <c r="B79641">
        <v>7593</v>
      </c>
      <c r="C79641" s="62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">
      <c r="A79642">
        <v>367414</v>
      </c>
      <c r="B79642">
        <v>9683</v>
      </c>
      <c r="C79642" s="62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">
      <c r="A79643">
        <v>367419</v>
      </c>
      <c r="B79643">
        <v>1684</v>
      </c>
      <c r="C79643" s="62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">
      <c r="A79644">
        <v>367422</v>
      </c>
      <c r="B79644">
        <v>12050</v>
      </c>
      <c r="C79644" s="62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">
      <c r="A79645">
        <v>367425</v>
      </c>
      <c r="B79645">
        <v>10376</v>
      </c>
      <c r="C79645" s="62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">
      <c r="A79646">
        <v>367426</v>
      </c>
      <c r="B79646">
        <v>9966</v>
      </c>
      <c r="C79646" s="62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">
      <c r="A79647">
        <v>367431</v>
      </c>
      <c r="B79647">
        <v>8697</v>
      </c>
      <c r="C79647" s="62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">
      <c r="A79648">
        <v>367434</v>
      </c>
      <c r="B79648">
        <v>2586</v>
      </c>
      <c r="C79648" s="62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">
      <c r="A79649">
        <v>367435</v>
      </c>
      <c r="B79649">
        <v>13465</v>
      </c>
      <c r="C79649" s="62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">
      <c r="A79650">
        <v>367442</v>
      </c>
      <c r="B79650">
        <v>2069</v>
      </c>
      <c r="C79650" s="62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">
      <c r="A79651">
        <v>367447</v>
      </c>
      <c r="B79651">
        <v>6239</v>
      </c>
      <c r="C79651" s="62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">
      <c r="A79652">
        <v>367452</v>
      </c>
      <c r="B79652">
        <v>695</v>
      </c>
      <c r="C79652" s="62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">
      <c r="A79653">
        <v>367455</v>
      </c>
      <c r="B79653">
        <v>1396</v>
      </c>
      <c r="C79653" s="62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">
      <c r="A79654">
        <v>367461</v>
      </c>
      <c r="B79654">
        <v>7670</v>
      </c>
      <c r="C79654" s="62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">
      <c r="A79655">
        <v>367467</v>
      </c>
      <c r="B79655">
        <v>12173</v>
      </c>
      <c r="C79655" s="62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">
      <c r="A79656">
        <v>367472</v>
      </c>
      <c r="B79656">
        <v>3292</v>
      </c>
      <c r="C79656" s="62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">
      <c r="A79657">
        <v>367477</v>
      </c>
      <c r="B79657">
        <v>9029</v>
      </c>
      <c r="C79657" s="62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">
      <c r="A79658">
        <v>367483</v>
      </c>
      <c r="B79658">
        <v>10561</v>
      </c>
      <c r="C79658" s="62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">
      <c r="A79659">
        <v>367484</v>
      </c>
      <c r="B79659">
        <v>9250</v>
      </c>
      <c r="C79659" s="62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">
      <c r="A79660">
        <v>367490</v>
      </c>
      <c r="B79660">
        <v>11952</v>
      </c>
      <c r="C79660" s="62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">
      <c r="A79661">
        <v>367491</v>
      </c>
      <c r="B79661">
        <v>4429</v>
      </c>
      <c r="C79661" s="62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">
      <c r="A79662">
        <v>367494</v>
      </c>
      <c r="B79662">
        <v>6914</v>
      </c>
      <c r="C79662" s="62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">
      <c r="A79663">
        <v>367495</v>
      </c>
      <c r="B79663">
        <v>4968</v>
      </c>
      <c r="C79663" s="62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">
      <c r="A79664">
        <v>367496</v>
      </c>
      <c r="B79664">
        <v>8808</v>
      </c>
      <c r="C79664" s="62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">
      <c r="A79665">
        <v>367501</v>
      </c>
      <c r="B79665">
        <v>9600</v>
      </c>
      <c r="C79665" s="62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">
      <c r="A79666">
        <v>367502</v>
      </c>
      <c r="B79666">
        <v>11410</v>
      </c>
      <c r="C79666" s="62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">
      <c r="A79667">
        <v>367509</v>
      </c>
      <c r="B79667">
        <v>3332</v>
      </c>
      <c r="C79667" s="62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">
      <c r="A79668">
        <v>367513</v>
      </c>
      <c r="B79668">
        <v>1481</v>
      </c>
      <c r="C79668" s="62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">
      <c r="A79669">
        <v>367517</v>
      </c>
      <c r="B79669">
        <v>1423</v>
      </c>
      <c r="C79669" s="62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">
      <c r="A79670">
        <v>367522</v>
      </c>
      <c r="B79670">
        <v>10466</v>
      </c>
      <c r="C79670" s="62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">
      <c r="A79671">
        <v>367526</v>
      </c>
      <c r="B79671">
        <v>9280</v>
      </c>
      <c r="C79671" s="62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">
      <c r="A79672">
        <v>367529</v>
      </c>
      <c r="B79672">
        <v>9241</v>
      </c>
      <c r="C79672" s="62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">
      <c r="A79673">
        <v>367535</v>
      </c>
      <c r="B79673">
        <v>4918</v>
      </c>
      <c r="C79673" s="62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">
      <c r="A79674">
        <v>367537</v>
      </c>
      <c r="B79674">
        <v>1201</v>
      </c>
      <c r="C79674" s="62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">
      <c r="A79675">
        <v>367540</v>
      </c>
      <c r="B79675">
        <v>1588</v>
      </c>
      <c r="C79675" s="62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">
      <c r="A79676">
        <v>367541</v>
      </c>
      <c r="B79676">
        <v>2351</v>
      </c>
      <c r="C79676" s="62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">
      <c r="A79677">
        <v>367542</v>
      </c>
      <c r="B79677">
        <v>960</v>
      </c>
      <c r="C79677" s="62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">
      <c r="A79678">
        <v>367546</v>
      </c>
      <c r="B79678">
        <v>7090</v>
      </c>
      <c r="C79678" s="62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">
      <c r="A79679">
        <v>367553</v>
      </c>
      <c r="B79679">
        <v>5574</v>
      </c>
      <c r="C79679" s="62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">
      <c r="A79680">
        <v>367560</v>
      </c>
      <c r="B79680">
        <v>4139</v>
      </c>
      <c r="C79680" s="62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">
      <c r="A79681">
        <v>367567</v>
      </c>
      <c r="B79681">
        <v>8287</v>
      </c>
      <c r="C79681" s="62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">
      <c r="A79682">
        <v>367574</v>
      </c>
      <c r="B79682">
        <v>4686</v>
      </c>
      <c r="C79682" s="62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">
      <c r="A79683">
        <v>367578</v>
      </c>
      <c r="B79683">
        <v>3663</v>
      </c>
      <c r="C79683" s="62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">
      <c r="A79684">
        <v>367579</v>
      </c>
      <c r="B79684">
        <v>4853</v>
      </c>
      <c r="C79684" s="62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">
      <c r="A79685">
        <v>367583</v>
      </c>
      <c r="B79685">
        <v>3510</v>
      </c>
      <c r="C79685" s="62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">
      <c r="A79686">
        <v>367586</v>
      </c>
      <c r="B79686">
        <v>12692</v>
      </c>
      <c r="C79686" s="62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">
      <c r="A79687">
        <v>367593</v>
      </c>
      <c r="B79687">
        <v>9489</v>
      </c>
      <c r="C79687" s="62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">
      <c r="A79688">
        <v>367599</v>
      </c>
      <c r="B79688">
        <v>6910</v>
      </c>
      <c r="C79688" s="62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">
      <c r="A79689">
        <v>367602</v>
      </c>
      <c r="B79689">
        <v>3066</v>
      </c>
      <c r="C79689" s="62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">
      <c r="A79690">
        <v>367604</v>
      </c>
      <c r="B79690">
        <v>6454</v>
      </c>
      <c r="C79690" s="62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">
      <c r="A79691">
        <v>367610</v>
      </c>
      <c r="B79691">
        <v>1669</v>
      </c>
      <c r="C79691" s="62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">
      <c r="A79692">
        <v>367617</v>
      </c>
      <c r="B79692">
        <v>208</v>
      </c>
      <c r="C79692" s="62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">
      <c r="A79693">
        <v>367618</v>
      </c>
      <c r="B79693">
        <v>7229</v>
      </c>
      <c r="C79693" s="62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">
      <c r="A79694">
        <v>367619</v>
      </c>
      <c r="B79694">
        <v>11348</v>
      </c>
      <c r="C79694" s="62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">
      <c r="A79695">
        <v>367624</v>
      </c>
      <c r="B79695">
        <v>6042</v>
      </c>
      <c r="C79695" s="62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">
      <c r="A79696">
        <v>367629</v>
      </c>
      <c r="B79696">
        <v>9629</v>
      </c>
      <c r="C79696" s="62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">
      <c r="A79697">
        <v>367633</v>
      </c>
      <c r="B79697">
        <v>9629</v>
      </c>
      <c r="C79697" s="62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">
      <c r="A79698">
        <v>367639</v>
      </c>
      <c r="B79698">
        <v>11303</v>
      </c>
      <c r="C79698" s="62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">
      <c r="A79699">
        <v>367645</v>
      </c>
      <c r="B79699">
        <v>2484</v>
      </c>
      <c r="C79699" s="62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">
      <c r="A79700">
        <v>367648</v>
      </c>
      <c r="B79700">
        <v>3972</v>
      </c>
      <c r="C79700" s="62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">
      <c r="A79701">
        <v>367653</v>
      </c>
      <c r="B79701">
        <v>3449</v>
      </c>
      <c r="C79701" s="62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">
      <c r="A79702">
        <v>367659</v>
      </c>
      <c r="B79702">
        <v>5530</v>
      </c>
      <c r="C79702" s="62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">
      <c r="A79703">
        <v>367661</v>
      </c>
      <c r="B79703">
        <v>13923</v>
      </c>
      <c r="C79703" s="62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">
      <c r="A79704">
        <v>367664</v>
      </c>
      <c r="B79704">
        <v>4427</v>
      </c>
      <c r="C79704" s="62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">
      <c r="A79705">
        <v>367667</v>
      </c>
      <c r="B79705">
        <v>5137</v>
      </c>
      <c r="C79705" s="62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">
      <c r="A79706">
        <v>367672</v>
      </c>
      <c r="B79706">
        <v>1918</v>
      </c>
      <c r="C79706" s="62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">
      <c r="A79707">
        <v>367677</v>
      </c>
      <c r="B79707">
        <v>7670</v>
      </c>
      <c r="C79707" s="62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">
      <c r="A79708">
        <v>367680</v>
      </c>
      <c r="B79708">
        <v>11404</v>
      </c>
      <c r="C79708" s="62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">
      <c r="A79709">
        <v>367684</v>
      </c>
      <c r="B79709">
        <v>11419</v>
      </c>
      <c r="C79709" s="62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">
      <c r="A79710">
        <v>367690</v>
      </c>
      <c r="B79710">
        <v>1342</v>
      </c>
      <c r="C79710" s="62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">
      <c r="A79711">
        <v>367691</v>
      </c>
      <c r="B79711">
        <v>10860</v>
      </c>
      <c r="C79711" s="62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">
      <c r="A79712">
        <v>367695</v>
      </c>
      <c r="B79712">
        <v>7794</v>
      </c>
      <c r="C79712" s="62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">
      <c r="A79713">
        <v>367699</v>
      </c>
      <c r="B79713">
        <v>3409</v>
      </c>
      <c r="C79713" s="62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">
      <c r="A79714">
        <v>367704</v>
      </c>
      <c r="B79714">
        <v>7209</v>
      </c>
      <c r="C79714" s="62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">
      <c r="A79715">
        <v>367710</v>
      </c>
      <c r="B79715">
        <v>3580</v>
      </c>
      <c r="C79715" s="62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">
      <c r="A79716">
        <v>367712</v>
      </c>
      <c r="B79716">
        <v>2687</v>
      </c>
      <c r="C79716" s="62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">
      <c r="A79717">
        <v>367713</v>
      </c>
      <c r="B79717">
        <v>11487</v>
      </c>
      <c r="C79717" s="62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">
      <c r="A79718">
        <v>367719</v>
      </c>
      <c r="B79718">
        <v>396</v>
      </c>
      <c r="C79718" s="62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">
      <c r="A79719">
        <v>367720</v>
      </c>
      <c r="B79719">
        <v>2448</v>
      </c>
      <c r="C79719" s="62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">
      <c r="A79720">
        <v>367722</v>
      </c>
      <c r="B79720">
        <v>9280</v>
      </c>
      <c r="C79720" s="62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">
      <c r="A79721">
        <v>367726</v>
      </c>
      <c r="B79721">
        <v>12515</v>
      </c>
      <c r="C79721" s="62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">
      <c r="A79722">
        <v>367727</v>
      </c>
      <c r="B79722">
        <v>6213</v>
      </c>
      <c r="C79722" s="62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">
      <c r="A79723">
        <v>367728</v>
      </c>
      <c r="B79723">
        <v>7209</v>
      </c>
      <c r="C79723" s="62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">
      <c r="A79724">
        <v>367729</v>
      </c>
      <c r="B79724">
        <v>11219</v>
      </c>
      <c r="C79724" s="62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">
      <c r="A79725">
        <v>367731</v>
      </c>
      <c r="B79725">
        <v>8311</v>
      </c>
      <c r="C79725" s="62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">
      <c r="A79726">
        <v>367738</v>
      </c>
      <c r="B79726">
        <v>13606</v>
      </c>
      <c r="C79726" s="62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">
      <c r="A79727">
        <v>367743</v>
      </c>
      <c r="B79727">
        <v>10860</v>
      </c>
      <c r="C79727" s="62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">
      <c r="A79728">
        <v>367746</v>
      </c>
      <c r="B79728">
        <v>10948</v>
      </c>
      <c r="C79728" s="62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">
      <c r="A79729">
        <v>367747</v>
      </c>
      <c r="B79729">
        <v>7615</v>
      </c>
      <c r="C79729" s="62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">
      <c r="A79730">
        <v>367752</v>
      </c>
      <c r="B79730">
        <v>2984</v>
      </c>
      <c r="C79730" s="62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">
      <c r="A79731">
        <v>367755</v>
      </c>
      <c r="B79731">
        <v>4470</v>
      </c>
      <c r="C79731" s="62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">
      <c r="A79732">
        <v>367757</v>
      </c>
      <c r="B79732">
        <v>9654</v>
      </c>
      <c r="C79732" s="62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">
      <c r="A79733">
        <v>367761</v>
      </c>
      <c r="B79733">
        <v>5550</v>
      </c>
      <c r="C79733" s="62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">
      <c r="A79734">
        <v>367765</v>
      </c>
      <c r="B79734">
        <v>609</v>
      </c>
      <c r="C79734" s="62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">
      <c r="A79735">
        <v>367766</v>
      </c>
      <c r="B79735">
        <v>12038</v>
      </c>
      <c r="C79735" s="62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">
      <c r="A79736">
        <v>367768</v>
      </c>
      <c r="B79736">
        <v>8615</v>
      </c>
      <c r="C79736" s="62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">
      <c r="A79737">
        <v>367775</v>
      </c>
      <c r="B79737">
        <v>545</v>
      </c>
      <c r="C79737" s="62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">
      <c r="A79738">
        <v>367777</v>
      </c>
      <c r="B79738">
        <v>5420</v>
      </c>
      <c r="C79738" s="62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">
      <c r="A79739">
        <v>367779</v>
      </c>
      <c r="B79739">
        <v>8819</v>
      </c>
      <c r="C79739" s="62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">
      <c r="A79740">
        <v>367785</v>
      </c>
      <c r="B79740">
        <v>13533</v>
      </c>
      <c r="C79740" s="62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">
      <c r="A79741">
        <v>367788</v>
      </c>
      <c r="B79741">
        <v>10158</v>
      </c>
      <c r="C79741" s="62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">
      <c r="A79742">
        <v>367792</v>
      </c>
      <c r="B79742">
        <v>11326</v>
      </c>
      <c r="C79742" s="62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">
      <c r="A79743">
        <v>367797</v>
      </c>
      <c r="B79743">
        <v>4186</v>
      </c>
      <c r="C79743" s="62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">
      <c r="A79744">
        <v>367803</v>
      </c>
      <c r="B79744">
        <v>13533</v>
      </c>
      <c r="C79744" s="62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">
      <c r="A79745">
        <v>367810</v>
      </c>
      <c r="B79745">
        <v>1623</v>
      </c>
      <c r="C79745" s="62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">
      <c r="A79746">
        <v>367813</v>
      </c>
      <c r="B79746">
        <v>12753</v>
      </c>
      <c r="C79746" s="62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">
      <c r="A79747">
        <v>367814</v>
      </c>
      <c r="B79747">
        <v>9672</v>
      </c>
      <c r="C79747" s="62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">
      <c r="A79748">
        <v>367820</v>
      </c>
      <c r="B79748">
        <v>10669</v>
      </c>
      <c r="C79748" s="62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">
      <c r="A79749">
        <v>367821</v>
      </c>
      <c r="B79749">
        <v>10773</v>
      </c>
      <c r="C79749" s="62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">
      <c r="A79750">
        <v>367827</v>
      </c>
      <c r="B79750">
        <v>6323</v>
      </c>
      <c r="C79750" s="62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">
      <c r="A79751">
        <v>367834</v>
      </c>
      <c r="B79751">
        <v>9527</v>
      </c>
      <c r="C79751" s="62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">
      <c r="A79752">
        <v>367835</v>
      </c>
      <c r="B79752">
        <v>8615</v>
      </c>
      <c r="C79752" s="62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">
      <c r="A79753">
        <v>367838</v>
      </c>
      <c r="B79753">
        <v>9284</v>
      </c>
      <c r="C79753" s="62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">
      <c r="A79754">
        <v>367839</v>
      </c>
      <c r="B79754">
        <v>13195</v>
      </c>
      <c r="C79754" s="62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">
      <c r="A79755">
        <v>367843</v>
      </c>
      <c r="B79755">
        <v>11487</v>
      </c>
      <c r="C79755" s="62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">
      <c r="A79756">
        <v>367844</v>
      </c>
      <c r="B79756">
        <v>11023</v>
      </c>
      <c r="C79756" s="62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">
      <c r="A79757">
        <v>367849</v>
      </c>
      <c r="B79757">
        <v>7535</v>
      </c>
      <c r="C79757" s="62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">
      <c r="A79758">
        <v>367852</v>
      </c>
      <c r="B79758">
        <v>8499</v>
      </c>
      <c r="C79758" s="62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">
      <c r="A79759">
        <v>367857</v>
      </c>
      <c r="B79759">
        <v>10913</v>
      </c>
      <c r="C79759" s="62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">
      <c r="A79760">
        <v>367860</v>
      </c>
      <c r="B79760">
        <v>13333</v>
      </c>
      <c r="C79760" s="62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">
      <c r="A79761">
        <v>367866</v>
      </c>
      <c r="B79761">
        <v>4057</v>
      </c>
      <c r="C79761" s="62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">
      <c r="A79762">
        <v>367873</v>
      </c>
      <c r="B79762">
        <v>10507</v>
      </c>
      <c r="C79762" s="62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">
      <c r="A79763">
        <v>367880</v>
      </c>
      <c r="B79763">
        <v>5730</v>
      </c>
      <c r="C79763" s="62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">
      <c r="A79764">
        <v>367883</v>
      </c>
      <c r="B79764">
        <v>4580</v>
      </c>
      <c r="C79764" s="62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">
      <c r="A79765">
        <v>367885</v>
      </c>
      <c r="B79765">
        <v>9427</v>
      </c>
      <c r="C79765" s="62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">
      <c r="A79766">
        <v>367889</v>
      </c>
      <c r="B79766">
        <v>1631</v>
      </c>
      <c r="C79766" s="62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">
      <c r="A79767">
        <v>367891</v>
      </c>
      <c r="B79767">
        <v>10711</v>
      </c>
      <c r="C79767" s="62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">
      <c r="A79768">
        <v>367897</v>
      </c>
      <c r="B79768">
        <v>4449</v>
      </c>
      <c r="C79768" s="62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">
      <c r="A79769">
        <v>367901</v>
      </c>
      <c r="B79769">
        <v>9167</v>
      </c>
      <c r="C79769" s="62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">
      <c r="A79770">
        <v>367906</v>
      </c>
      <c r="B79770">
        <v>11854</v>
      </c>
      <c r="C79770" s="62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">
      <c r="A79771">
        <v>367907</v>
      </c>
      <c r="B79771">
        <v>10949</v>
      </c>
      <c r="C79771" s="62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">
      <c r="A79772">
        <v>367911</v>
      </c>
      <c r="B79772">
        <v>579</v>
      </c>
      <c r="C79772" s="62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">
      <c r="A79773">
        <v>367915</v>
      </c>
      <c r="B79773">
        <v>3108</v>
      </c>
      <c r="C79773" s="62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">
      <c r="A79774">
        <v>367921</v>
      </c>
      <c r="B79774">
        <v>5157</v>
      </c>
      <c r="C79774" s="62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">
      <c r="A79775">
        <v>367922</v>
      </c>
      <c r="B79775">
        <v>9047</v>
      </c>
      <c r="C79775" s="62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">
      <c r="A79776">
        <v>367927</v>
      </c>
      <c r="B79776">
        <v>9972</v>
      </c>
      <c r="C79776" s="62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">
      <c r="A79777">
        <v>367931</v>
      </c>
      <c r="B79777">
        <v>10125</v>
      </c>
      <c r="C79777" s="62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">
      <c r="A79778">
        <v>367936</v>
      </c>
      <c r="B79778">
        <v>4113</v>
      </c>
      <c r="C79778" s="62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">
      <c r="A79779">
        <v>367940</v>
      </c>
      <c r="B79779">
        <v>6503</v>
      </c>
      <c r="C79779" s="62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">
      <c r="A79780">
        <v>367944</v>
      </c>
      <c r="B79780">
        <v>11303</v>
      </c>
      <c r="C79780" s="62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">
      <c r="A79781">
        <v>367947</v>
      </c>
      <c r="B79781">
        <v>9595</v>
      </c>
      <c r="C79781" s="62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">
      <c r="A79782">
        <v>367950</v>
      </c>
      <c r="B79782">
        <v>2607</v>
      </c>
      <c r="C79782" s="62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">
      <c r="A79783">
        <v>367952</v>
      </c>
      <c r="B79783">
        <v>7246</v>
      </c>
      <c r="C79783" s="62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">
      <c r="A79784">
        <v>367954</v>
      </c>
      <c r="B79784">
        <v>6984</v>
      </c>
      <c r="C79784" s="62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">
      <c r="A79785">
        <v>367958</v>
      </c>
      <c r="B79785">
        <v>12705</v>
      </c>
      <c r="C79785" s="62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">
      <c r="A79786">
        <v>367962</v>
      </c>
      <c r="B79786">
        <v>13519</v>
      </c>
      <c r="C79786" s="62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">
      <c r="A79787">
        <v>367968</v>
      </c>
      <c r="B79787">
        <v>1481</v>
      </c>
      <c r="C79787" s="62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">
      <c r="A79788">
        <v>367970</v>
      </c>
      <c r="B79788">
        <v>4449</v>
      </c>
      <c r="C79788" s="62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">
      <c r="A79789">
        <v>367975</v>
      </c>
      <c r="B79789">
        <v>3951</v>
      </c>
      <c r="C79789" s="62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">
      <c r="A79790">
        <v>367976</v>
      </c>
      <c r="B79790">
        <v>11775</v>
      </c>
      <c r="C79790" s="62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">
      <c r="A79791">
        <v>367979</v>
      </c>
      <c r="B79791">
        <v>2548</v>
      </c>
      <c r="C79791" s="62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">
      <c r="A79792">
        <v>367986</v>
      </c>
      <c r="B79792">
        <v>2005</v>
      </c>
      <c r="C79792" s="62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">
      <c r="A79793">
        <v>367989</v>
      </c>
      <c r="B79793">
        <v>6239</v>
      </c>
      <c r="C79793" s="62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">
      <c r="A79794">
        <v>367994</v>
      </c>
      <c r="B79794">
        <v>3558</v>
      </c>
      <c r="C79794" s="62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">
      <c r="A79795">
        <v>367999</v>
      </c>
      <c r="B79795">
        <v>3165</v>
      </c>
      <c r="C79795" s="62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">
      <c r="A79796">
        <v>368003</v>
      </c>
      <c r="B79796">
        <v>4901</v>
      </c>
      <c r="C79796" s="62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">
      <c r="A79797">
        <v>368004</v>
      </c>
      <c r="B79797">
        <v>7645</v>
      </c>
      <c r="C79797" s="62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">
      <c r="A79798">
        <v>368010</v>
      </c>
      <c r="B79798">
        <v>4028</v>
      </c>
      <c r="C79798" s="62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">
      <c r="A79799">
        <v>368016</v>
      </c>
      <c r="B79799">
        <v>1207</v>
      </c>
      <c r="C79799" s="62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">
      <c r="A79800">
        <v>368019</v>
      </c>
      <c r="B79800">
        <v>8530</v>
      </c>
      <c r="C79800" s="62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">
      <c r="A79801">
        <v>368024</v>
      </c>
      <c r="B79801">
        <v>9284</v>
      </c>
      <c r="C79801" s="62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">
      <c r="A79802">
        <v>368030</v>
      </c>
      <c r="B79802">
        <v>985</v>
      </c>
      <c r="C79802" s="62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">
      <c r="A79803">
        <v>368031</v>
      </c>
      <c r="B79803">
        <v>1623</v>
      </c>
      <c r="C79803" s="62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">
      <c r="A79804">
        <v>368035</v>
      </c>
      <c r="B79804">
        <v>3405</v>
      </c>
      <c r="C79804" s="62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">
      <c r="A79805">
        <v>368039</v>
      </c>
      <c r="B79805">
        <v>7149</v>
      </c>
      <c r="C79805" s="62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">
      <c r="A79806">
        <v>368045</v>
      </c>
      <c r="B79806">
        <v>2062</v>
      </c>
      <c r="C79806" s="62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">
      <c r="A79807">
        <v>368048</v>
      </c>
      <c r="B79807">
        <v>9781</v>
      </c>
      <c r="C79807" s="62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">
      <c r="A79808">
        <v>368055</v>
      </c>
      <c r="B79808">
        <v>12173</v>
      </c>
      <c r="C79808" s="62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">
      <c r="A79809">
        <v>368058</v>
      </c>
      <c r="B79809">
        <v>5071</v>
      </c>
      <c r="C79809" s="62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">
      <c r="A79810">
        <v>368060</v>
      </c>
      <c r="B79810">
        <v>11775</v>
      </c>
      <c r="C79810" s="62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">
      <c r="A79811">
        <v>368067</v>
      </c>
      <c r="B79811">
        <v>9817</v>
      </c>
      <c r="C79811" s="62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">
      <c r="A79812">
        <v>368068</v>
      </c>
      <c r="B79812">
        <v>7229</v>
      </c>
      <c r="C79812" s="62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">
      <c r="A79813">
        <v>368069</v>
      </c>
      <c r="B79813">
        <v>3514</v>
      </c>
      <c r="C79813" s="62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">
      <c r="A79814">
        <v>368075</v>
      </c>
      <c r="B79814">
        <v>2011</v>
      </c>
      <c r="C79814" s="62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">
      <c r="A79815">
        <v>368080</v>
      </c>
      <c r="B79815">
        <v>8255</v>
      </c>
      <c r="C79815" s="62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">
      <c r="A79816">
        <v>368082</v>
      </c>
      <c r="B79816">
        <v>13719</v>
      </c>
      <c r="C79816" s="62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">
      <c r="A79817">
        <v>368085</v>
      </c>
      <c r="B79817">
        <v>510</v>
      </c>
      <c r="C79817" s="62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">
      <c r="A79818">
        <v>368091</v>
      </c>
      <c r="B79818">
        <v>10735</v>
      </c>
      <c r="C79818" s="62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">
      <c r="A79819">
        <v>368094</v>
      </c>
      <c r="B79819">
        <v>11292</v>
      </c>
      <c r="C79819" s="62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">
      <c r="A79820">
        <v>368100</v>
      </c>
      <c r="B79820">
        <v>2990</v>
      </c>
      <c r="C79820" s="62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">
      <c r="A79821">
        <v>368107</v>
      </c>
      <c r="B79821">
        <v>2395</v>
      </c>
      <c r="C79821" s="62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">
      <c r="A79822">
        <v>368109</v>
      </c>
      <c r="B79822">
        <v>6320</v>
      </c>
      <c r="C79822" s="62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">
      <c r="A79823">
        <v>368114</v>
      </c>
      <c r="B79823">
        <v>6268</v>
      </c>
      <c r="C79823" s="62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">
      <c r="A79824">
        <v>368119</v>
      </c>
      <c r="B79824">
        <v>7029</v>
      </c>
      <c r="C79824" s="62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">
      <c r="A79825">
        <v>368125</v>
      </c>
      <c r="B79825">
        <v>1820</v>
      </c>
      <c r="C79825" s="62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">
      <c r="A79826">
        <v>368129</v>
      </c>
      <c r="B79826">
        <v>8613</v>
      </c>
      <c r="C79826" s="62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">
      <c r="A79827">
        <v>368134</v>
      </c>
      <c r="B79827">
        <v>8291</v>
      </c>
      <c r="C79827" s="62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">
      <c r="A79828">
        <v>368139</v>
      </c>
      <c r="B79828">
        <v>13315</v>
      </c>
      <c r="C79828" s="62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">
      <c r="A79829">
        <v>368145</v>
      </c>
      <c r="B79829">
        <v>6102</v>
      </c>
      <c r="C79829" s="62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">
      <c r="A79830">
        <v>368149</v>
      </c>
      <c r="B79830">
        <v>2800</v>
      </c>
      <c r="C79830" s="62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">
      <c r="A79831">
        <v>368156</v>
      </c>
      <c r="B79831">
        <v>4921</v>
      </c>
      <c r="C79831" s="62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">
      <c r="A79832">
        <v>368162</v>
      </c>
      <c r="B79832">
        <v>2075</v>
      </c>
      <c r="C79832" s="62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">
      <c r="A79833">
        <v>368169</v>
      </c>
      <c r="B79833">
        <v>3948</v>
      </c>
      <c r="C79833" s="62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">
      <c r="A79834">
        <v>368175</v>
      </c>
      <c r="B79834">
        <v>10318</v>
      </c>
      <c r="C79834" s="62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">
      <c r="A79835">
        <v>368178</v>
      </c>
      <c r="B79835">
        <v>5574</v>
      </c>
      <c r="C79835" s="62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">
      <c r="A79836">
        <v>368182</v>
      </c>
      <c r="B79836">
        <v>3679</v>
      </c>
      <c r="C79836" s="62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">
      <c r="A79837">
        <v>368187</v>
      </c>
      <c r="B79837">
        <v>4787</v>
      </c>
      <c r="C79837" s="62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">
      <c r="A79838">
        <v>368191</v>
      </c>
      <c r="B79838">
        <v>10804</v>
      </c>
      <c r="C79838" s="62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">
      <c r="A79839">
        <v>368196</v>
      </c>
      <c r="B79839">
        <v>7881</v>
      </c>
      <c r="C79839" s="62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">
      <c r="A79840">
        <v>368198</v>
      </c>
      <c r="B79840">
        <v>2430</v>
      </c>
      <c r="C79840" s="62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">
      <c r="A79841">
        <v>368202</v>
      </c>
      <c r="B79841">
        <v>10904</v>
      </c>
      <c r="C79841" s="62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">
      <c r="A79842">
        <v>368208</v>
      </c>
      <c r="B79842">
        <v>13118</v>
      </c>
      <c r="C79842" s="62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">
      <c r="A79843">
        <v>368210</v>
      </c>
      <c r="B79843">
        <v>12815</v>
      </c>
      <c r="C79843" s="62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">
      <c r="A79844">
        <v>368214</v>
      </c>
      <c r="B79844">
        <v>9864</v>
      </c>
      <c r="C79844" s="62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">
      <c r="A79845">
        <v>368220</v>
      </c>
      <c r="B79845">
        <v>10690</v>
      </c>
      <c r="C79845" s="62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">
      <c r="A79846">
        <v>368226</v>
      </c>
      <c r="B79846">
        <v>11382</v>
      </c>
      <c r="C79846" s="62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">
      <c r="A79847">
        <v>368229</v>
      </c>
      <c r="B79847">
        <v>10721</v>
      </c>
      <c r="C79847" s="62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">
      <c r="A79848">
        <v>368233</v>
      </c>
      <c r="B79848">
        <v>13070</v>
      </c>
      <c r="C79848" s="62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">
      <c r="A79849">
        <v>368236</v>
      </c>
      <c r="B79849">
        <v>7801</v>
      </c>
      <c r="C79849" s="62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">
      <c r="A79850">
        <v>368241</v>
      </c>
      <c r="B79850">
        <v>4147</v>
      </c>
      <c r="C79850" s="62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">
      <c r="A79851">
        <v>368248</v>
      </c>
      <c r="B79851">
        <v>5051</v>
      </c>
      <c r="C79851" s="62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">
      <c r="A79852">
        <v>368251</v>
      </c>
      <c r="B79852">
        <v>10160</v>
      </c>
      <c r="C79852" s="62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">
      <c r="A79853">
        <v>368258</v>
      </c>
      <c r="B79853">
        <v>545</v>
      </c>
      <c r="C79853" s="62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">
      <c r="A79854">
        <v>368259</v>
      </c>
      <c r="B79854">
        <v>8828</v>
      </c>
      <c r="C79854" s="62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">
      <c r="A79855">
        <v>368261</v>
      </c>
      <c r="B79855">
        <v>13525</v>
      </c>
      <c r="C79855" s="62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">
      <c r="A79856">
        <v>368262</v>
      </c>
      <c r="B79856">
        <v>7831</v>
      </c>
      <c r="C79856" s="62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">
      <c r="A79857">
        <v>368263</v>
      </c>
      <c r="B79857">
        <v>6550</v>
      </c>
      <c r="C79857" s="62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">
      <c r="A79858">
        <v>368270</v>
      </c>
      <c r="B79858">
        <v>13015</v>
      </c>
      <c r="C79858" s="62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">
      <c r="A79859">
        <v>368273</v>
      </c>
      <c r="B79859">
        <v>4544</v>
      </c>
      <c r="C79859" s="62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">
      <c r="A79860">
        <v>368275</v>
      </c>
      <c r="B79860">
        <v>11254</v>
      </c>
      <c r="C79860" s="62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">
      <c r="A79861">
        <v>368276</v>
      </c>
      <c r="B79861">
        <v>9132</v>
      </c>
      <c r="C79861" s="62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">
      <c r="A79862">
        <v>368283</v>
      </c>
      <c r="B79862">
        <v>591</v>
      </c>
      <c r="C79862" s="62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">
      <c r="A79863">
        <v>368290</v>
      </c>
      <c r="B79863">
        <v>609</v>
      </c>
      <c r="C79863" s="62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">
      <c r="A79864">
        <v>368297</v>
      </c>